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defaultThemeVersion="124226"/>
  <mc:AlternateContent xmlns:mc="http://schemas.openxmlformats.org/markup-compatibility/2006">
    <mc:Choice Requires="x15">
      <x15ac:absPath xmlns:x15ac="http://schemas.microsoft.com/office/spreadsheetml/2010/11/ac" url="\\Flsv\1106005_統計情報室\11_統計分析G\30_県民経済計算\県民経済計算総括\Job県民経済（総括関係）\R4_IPA_08SNA\14 年報\④統計表R4\機械判読版\"/>
    </mc:Choice>
  </mc:AlternateContent>
  <xr:revisionPtr revIDLastSave="0" documentId="13_ncr:1_{2D810A66-CC86-49FC-80CE-18A79914BF16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生産側（名目）実数" sheetId="4" r:id="rId1"/>
    <sheet name="生産側（名目）増加率" sheetId="5" r:id="rId2"/>
    <sheet name="生産側（名目）構成比" sheetId="6" r:id="rId3"/>
  </sheets>
  <definedNames>
    <definedName name="_xlnm.Print_Area" localSheetId="2">'生産側（名目）構成比'!$A$1:$O$55</definedName>
    <definedName name="_xlnm.Print_Area" localSheetId="0">'生産側（名目）実数'!$A$1:$O$55</definedName>
    <definedName name="_xlnm.Print_Area" localSheetId="1">'生産側（名目）増加率'!$A$1:$O$55</definedName>
    <definedName name="solver_lin" hidden="1">0</definedName>
    <definedName name="solver_num" hidden="1">0</definedName>
  </definedNames>
  <calcPr calcId="162913"/>
</workbook>
</file>

<file path=xl/sharedStrings.xml><?xml version="1.0" encoding="utf-8"?>
<sst xmlns="http://schemas.openxmlformats.org/spreadsheetml/2006/main" count="778" uniqueCount="124">
  <si>
    <t>１　主要系列表　</t>
    <rPh sb="2" eb="3">
      <t>シュ</t>
    </rPh>
    <rPh sb="3" eb="4">
      <t>ヨウ</t>
    </rPh>
    <rPh sb="4" eb="5">
      <t>ケイ</t>
    </rPh>
    <rPh sb="5" eb="6">
      <t>レツ</t>
    </rPh>
    <rPh sb="6" eb="7">
      <t>ヒョウ</t>
    </rPh>
    <phoneticPr fontId="3"/>
  </si>
  <si>
    <t>10</t>
    <phoneticPr fontId="1"/>
  </si>
  <si>
    <t>11</t>
    <phoneticPr fontId="1"/>
  </si>
  <si>
    <t>12</t>
    <phoneticPr fontId="1"/>
  </si>
  <si>
    <t>13</t>
    <phoneticPr fontId="1"/>
  </si>
  <si>
    <t>14</t>
    <phoneticPr fontId="1"/>
  </si>
  <si>
    <t>15</t>
    <phoneticPr fontId="1"/>
  </si>
  <si>
    <t>16</t>
    <phoneticPr fontId="1"/>
  </si>
  <si>
    <t>17</t>
    <phoneticPr fontId="1"/>
  </si>
  <si>
    <t>18</t>
    <phoneticPr fontId="1"/>
  </si>
  <si>
    <t>19</t>
    <phoneticPr fontId="1"/>
  </si>
  <si>
    <t>20</t>
    <phoneticPr fontId="1"/>
  </si>
  <si>
    <t>項目番号</t>
    <rPh sb="0" eb="4">
      <t>コウモクバンゴウ</t>
    </rPh>
    <phoneticPr fontId="1"/>
  </si>
  <si>
    <t>項目１</t>
    <rPh sb="0" eb="2">
      <t>コウモク</t>
    </rPh>
    <phoneticPr fontId="1"/>
  </si>
  <si>
    <t>項目２</t>
    <rPh sb="0" eb="2">
      <t>コウモク</t>
    </rPh>
    <phoneticPr fontId="1"/>
  </si>
  <si>
    <t>1</t>
    <phoneticPr fontId="1"/>
  </si>
  <si>
    <t>農林水産業</t>
    <rPh sb="0" eb="5">
      <t>ノウリンスイサンギョウ</t>
    </rPh>
    <phoneticPr fontId="1"/>
  </si>
  <si>
    <t>農業</t>
    <rPh sb="0" eb="2">
      <t>ノウギョウ</t>
    </rPh>
    <phoneticPr fontId="1"/>
  </si>
  <si>
    <t>林業</t>
    <rPh sb="0" eb="2">
      <t>リンギョウ</t>
    </rPh>
    <phoneticPr fontId="1"/>
  </si>
  <si>
    <t>水産業</t>
    <rPh sb="0" eb="3">
      <t>スイサンギョウ</t>
    </rPh>
    <phoneticPr fontId="1"/>
  </si>
  <si>
    <t>2</t>
    <phoneticPr fontId="1"/>
  </si>
  <si>
    <t>鉱業</t>
    <rPh sb="0" eb="2">
      <t>コウギョウ</t>
    </rPh>
    <phoneticPr fontId="1"/>
  </si>
  <si>
    <t>3</t>
    <phoneticPr fontId="1"/>
  </si>
  <si>
    <t>製造業</t>
    <rPh sb="0" eb="3">
      <t>セイゾウギョウ</t>
    </rPh>
    <phoneticPr fontId="1"/>
  </si>
  <si>
    <t>食料品</t>
    <rPh sb="0" eb="3">
      <t>ショクリョウヒン</t>
    </rPh>
    <phoneticPr fontId="1"/>
  </si>
  <si>
    <t>繊維製品</t>
    <phoneticPr fontId="8"/>
  </si>
  <si>
    <t>パルプ・紙・紙加工品</t>
    <phoneticPr fontId="8"/>
  </si>
  <si>
    <t>化学</t>
    <phoneticPr fontId="8"/>
  </si>
  <si>
    <t>石油・石炭製品</t>
    <phoneticPr fontId="8"/>
  </si>
  <si>
    <t>窯業・土石製品</t>
    <phoneticPr fontId="8"/>
  </si>
  <si>
    <t>3.7</t>
    <phoneticPr fontId="1"/>
  </si>
  <si>
    <t>一次金属</t>
    <phoneticPr fontId="8"/>
  </si>
  <si>
    <t>金属製品</t>
    <phoneticPr fontId="8"/>
  </si>
  <si>
    <t>はん用・生産用・業務用機械</t>
    <phoneticPr fontId="8"/>
  </si>
  <si>
    <t>3.10</t>
    <phoneticPr fontId="1"/>
  </si>
  <si>
    <t>電子部品・デバイス</t>
    <phoneticPr fontId="1"/>
  </si>
  <si>
    <t>3.11</t>
    <phoneticPr fontId="1"/>
  </si>
  <si>
    <t>電気機械</t>
    <phoneticPr fontId="1"/>
  </si>
  <si>
    <t>3.12</t>
    <phoneticPr fontId="1"/>
  </si>
  <si>
    <t>情報・通信機器</t>
    <phoneticPr fontId="1"/>
  </si>
  <si>
    <t>3.13</t>
    <phoneticPr fontId="1"/>
  </si>
  <si>
    <t>輸送用機械</t>
    <phoneticPr fontId="1"/>
  </si>
  <si>
    <t>3.14</t>
    <phoneticPr fontId="1"/>
  </si>
  <si>
    <t>印刷業</t>
    <phoneticPr fontId="1"/>
  </si>
  <si>
    <t>3.15</t>
    <phoneticPr fontId="1"/>
  </si>
  <si>
    <t>その他の製造業</t>
    <phoneticPr fontId="1"/>
  </si>
  <si>
    <t>4</t>
    <phoneticPr fontId="1"/>
  </si>
  <si>
    <t>電気・ガス・水道・廃棄物処理業</t>
    <phoneticPr fontId="1"/>
  </si>
  <si>
    <t>4.1</t>
    <phoneticPr fontId="8"/>
  </si>
  <si>
    <t>電気業</t>
    <phoneticPr fontId="8"/>
  </si>
  <si>
    <t>4.2</t>
    <phoneticPr fontId="8"/>
  </si>
  <si>
    <t>ガス・水道・廃棄物処理業</t>
    <phoneticPr fontId="8"/>
  </si>
  <si>
    <t>5</t>
    <phoneticPr fontId="1"/>
  </si>
  <si>
    <t>建設業</t>
    <phoneticPr fontId="1"/>
  </si>
  <si>
    <t>6</t>
    <phoneticPr fontId="1"/>
  </si>
  <si>
    <t>卸売・小売業</t>
    <phoneticPr fontId="1"/>
  </si>
  <si>
    <t>6.1</t>
    <phoneticPr fontId="8"/>
  </si>
  <si>
    <t>卸売業</t>
    <phoneticPr fontId="8"/>
  </si>
  <si>
    <t>6.2</t>
    <phoneticPr fontId="8"/>
  </si>
  <si>
    <t>小売業</t>
    <phoneticPr fontId="8"/>
  </si>
  <si>
    <t>7</t>
    <phoneticPr fontId="1"/>
  </si>
  <si>
    <t>運輸・郵便業</t>
    <phoneticPr fontId="1"/>
  </si>
  <si>
    <t>8</t>
    <phoneticPr fontId="1"/>
  </si>
  <si>
    <t>宿泊・飲食サービス業</t>
    <phoneticPr fontId="1"/>
  </si>
  <si>
    <t>9</t>
    <phoneticPr fontId="1"/>
  </si>
  <si>
    <t>情報通信業</t>
    <phoneticPr fontId="1"/>
  </si>
  <si>
    <t>9.1</t>
    <phoneticPr fontId="8"/>
  </si>
  <si>
    <t>通信・放送業</t>
    <phoneticPr fontId="8"/>
  </si>
  <si>
    <t>9.2</t>
    <phoneticPr fontId="8"/>
  </si>
  <si>
    <t>情報サービス・映像音声文字情報制作業</t>
    <phoneticPr fontId="8"/>
  </si>
  <si>
    <t>金融・保険業</t>
    <phoneticPr fontId="1"/>
  </si>
  <si>
    <t>不動産業</t>
    <phoneticPr fontId="1"/>
  </si>
  <si>
    <t>11.1</t>
    <phoneticPr fontId="8"/>
  </si>
  <si>
    <t>住宅賃貸業</t>
    <phoneticPr fontId="8"/>
  </si>
  <si>
    <t>11.2</t>
    <phoneticPr fontId="8"/>
  </si>
  <si>
    <t>その他の不動産業</t>
    <phoneticPr fontId="8"/>
  </si>
  <si>
    <t>専門・科学技術、業務支援サービス業</t>
    <phoneticPr fontId="1"/>
  </si>
  <si>
    <t>公務</t>
    <phoneticPr fontId="1"/>
  </si>
  <si>
    <t>教育</t>
    <phoneticPr fontId="1"/>
  </si>
  <si>
    <t>保健衛生・社会事業</t>
    <phoneticPr fontId="1"/>
  </si>
  <si>
    <t>その他のサービス</t>
    <phoneticPr fontId="1"/>
  </si>
  <si>
    <t>小計（1～16）</t>
    <phoneticPr fontId="8"/>
  </si>
  <si>
    <t>輸入品に課される税・関税</t>
    <phoneticPr fontId="1"/>
  </si>
  <si>
    <t>（控除）総資本形成に係る消費税</t>
    <phoneticPr fontId="1"/>
  </si>
  <si>
    <t>県内総生産（17+18-19）</t>
    <phoneticPr fontId="1"/>
  </si>
  <si>
    <t>（参考1）</t>
    <rPh sb="1" eb="3">
      <t>サンコウ</t>
    </rPh>
    <phoneticPr fontId="3"/>
  </si>
  <si>
    <t>第一次産業　（1）</t>
    <rPh sb="0" eb="1">
      <t>ダイ</t>
    </rPh>
    <rPh sb="1" eb="3">
      <t>イチジ</t>
    </rPh>
    <rPh sb="3" eb="5">
      <t>サンギョウ</t>
    </rPh>
    <phoneticPr fontId="3"/>
  </si>
  <si>
    <t>（参考2）</t>
    <rPh sb="1" eb="3">
      <t>サンコウ</t>
    </rPh>
    <phoneticPr fontId="3"/>
  </si>
  <si>
    <t>第二次産業　（2+3+5）</t>
    <rPh sb="0" eb="1">
      <t>ダイ</t>
    </rPh>
    <rPh sb="1" eb="2">
      <t>ニ</t>
    </rPh>
    <rPh sb="2" eb="3">
      <t>ジ</t>
    </rPh>
    <rPh sb="3" eb="5">
      <t>サンギョウ</t>
    </rPh>
    <phoneticPr fontId="3"/>
  </si>
  <si>
    <t>（参考3）</t>
    <rPh sb="1" eb="3">
      <t>サンコウ</t>
    </rPh>
    <phoneticPr fontId="3"/>
  </si>
  <si>
    <t>第三次産業　（4+6～16）</t>
    <rPh sb="0" eb="1">
      <t>ダイ</t>
    </rPh>
    <rPh sb="1" eb="2">
      <t>サン</t>
    </rPh>
    <rPh sb="2" eb="3">
      <t>ジ</t>
    </rPh>
    <rPh sb="3" eb="5">
      <t>サンギョウ</t>
    </rPh>
    <phoneticPr fontId="3"/>
  </si>
  <si>
    <t>階層</t>
    <rPh sb="0" eb="2">
      <t>カイソウ</t>
    </rPh>
    <phoneticPr fontId="1"/>
  </si>
  <si>
    <t>単位</t>
    <rPh sb="0" eb="2">
      <t>タンイ</t>
    </rPh>
    <phoneticPr fontId="1"/>
  </si>
  <si>
    <t>百万円</t>
    <rPh sb="0" eb="3">
      <t>ヒャクマンエン</t>
    </rPh>
    <phoneticPr fontId="1"/>
  </si>
  <si>
    <t>2011年度</t>
    <rPh sb="4" eb="6">
      <t>ネンド</t>
    </rPh>
    <phoneticPr fontId="3"/>
  </si>
  <si>
    <t>2012年度</t>
    <rPh sb="4" eb="6">
      <t>ネンド</t>
    </rPh>
    <phoneticPr fontId="3"/>
  </si>
  <si>
    <t>2013年度</t>
    <rPh sb="4" eb="6">
      <t>ネンド</t>
    </rPh>
    <phoneticPr fontId="3"/>
  </si>
  <si>
    <t>2014年度</t>
    <rPh sb="4" eb="6">
      <t>ネンド</t>
    </rPh>
    <phoneticPr fontId="3"/>
  </si>
  <si>
    <t>2015年度</t>
    <rPh sb="4" eb="6">
      <t>ネンド</t>
    </rPh>
    <phoneticPr fontId="3"/>
  </si>
  <si>
    <t>2016年度</t>
    <rPh sb="4" eb="5">
      <t>ネン</t>
    </rPh>
    <rPh sb="5" eb="6">
      <t>ド</t>
    </rPh>
    <phoneticPr fontId="3"/>
  </si>
  <si>
    <t>2017年度</t>
    <rPh sb="4" eb="5">
      <t>ネン</t>
    </rPh>
    <rPh sb="5" eb="6">
      <t>ド</t>
    </rPh>
    <phoneticPr fontId="3"/>
  </si>
  <si>
    <t>2018年度</t>
    <rPh sb="4" eb="6">
      <t>ネンド</t>
    </rPh>
    <phoneticPr fontId="3"/>
  </si>
  <si>
    <t>2019年度</t>
    <rPh sb="4" eb="5">
      <t>ネン</t>
    </rPh>
    <rPh sb="5" eb="6">
      <t>ド</t>
    </rPh>
    <phoneticPr fontId="3"/>
  </si>
  <si>
    <t>2020年度</t>
    <rPh sb="4" eb="5">
      <t>ネン</t>
    </rPh>
    <rPh sb="5" eb="6">
      <t>ド</t>
    </rPh>
    <phoneticPr fontId="3"/>
  </si>
  <si>
    <t>平成23年度</t>
    <rPh sb="0" eb="2">
      <t>ヘイセイ</t>
    </rPh>
    <rPh sb="4" eb="6">
      <t>ネンド</t>
    </rPh>
    <phoneticPr fontId="3"/>
  </si>
  <si>
    <t>平成24年度</t>
    <rPh sb="0" eb="2">
      <t>ヘイセイ</t>
    </rPh>
    <rPh sb="4" eb="6">
      <t>ネンド</t>
    </rPh>
    <phoneticPr fontId="3"/>
  </si>
  <si>
    <t>平成25年度</t>
    <rPh sb="0" eb="2">
      <t>ヘイセイ</t>
    </rPh>
    <rPh sb="4" eb="6">
      <t>ネンド</t>
    </rPh>
    <phoneticPr fontId="3"/>
  </si>
  <si>
    <t>平成26年度</t>
    <rPh sb="0" eb="2">
      <t>ヘイセイ</t>
    </rPh>
    <rPh sb="4" eb="6">
      <t>ネンド</t>
    </rPh>
    <phoneticPr fontId="3"/>
  </si>
  <si>
    <t>平成27年度</t>
    <rPh sb="0" eb="2">
      <t>ヘイセイ</t>
    </rPh>
    <rPh sb="4" eb="6">
      <t>ネンド</t>
    </rPh>
    <phoneticPr fontId="3"/>
  </si>
  <si>
    <t>平成28年度</t>
    <rPh sb="0" eb="2">
      <t>ヘイセイ</t>
    </rPh>
    <rPh sb="4" eb="6">
      <t>ネンド</t>
    </rPh>
    <phoneticPr fontId="3"/>
  </si>
  <si>
    <t>平成29年度</t>
    <rPh sb="0" eb="2">
      <t>ヘイセイ</t>
    </rPh>
    <rPh sb="4" eb="6">
      <t>ネンド</t>
    </rPh>
    <phoneticPr fontId="3"/>
  </si>
  <si>
    <t>平成30年度</t>
    <rPh sb="0" eb="2">
      <t>ヘイセイ</t>
    </rPh>
    <rPh sb="4" eb="6">
      <t>ネンド</t>
    </rPh>
    <phoneticPr fontId="3"/>
  </si>
  <si>
    <t>令和元年度</t>
    <rPh sb="0" eb="2">
      <t>レイワ</t>
    </rPh>
    <rPh sb="2" eb="5">
      <t>ガンネンド</t>
    </rPh>
    <phoneticPr fontId="3"/>
  </si>
  <si>
    <t>％</t>
    <phoneticPr fontId="1"/>
  </si>
  <si>
    <t>（１）-１名目-実数</t>
    <rPh sb="5" eb="6">
      <t>メイ</t>
    </rPh>
    <rPh sb="6" eb="7">
      <t>メ</t>
    </rPh>
    <rPh sb="8" eb="10">
      <t>ジッスウ</t>
    </rPh>
    <phoneticPr fontId="2"/>
  </si>
  <si>
    <t>（１）-２名目-対前年度増加率</t>
    <rPh sb="5" eb="6">
      <t>メイ</t>
    </rPh>
    <rPh sb="6" eb="7">
      <t>メ</t>
    </rPh>
    <rPh sb="8" eb="12">
      <t>タイゼンネンド</t>
    </rPh>
    <rPh sb="12" eb="15">
      <t>ゾウカリツ</t>
    </rPh>
    <phoneticPr fontId="2"/>
  </si>
  <si>
    <t>（１）-３名目-構成比</t>
    <rPh sb="5" eb="6">
      <t>メイ</t>
    </rPh>
    <rPh sb="6" eb="7">
      <t>メ</t>
    </rPh>
    <rPh sb="8" eb="11">
      <t>コウセイヒ</t>
    </rPh>
    <phoneticPr fontId="2"/>
  </si>
  <si>
    <t>１－１　経済活動別県内総生産</t>
    <rPh sb="4" eb="6">
      <t>ケイザイ</t>
    </rPh>
    <rPh sb="6" eb="8">
      <t>カツドウ</t>
    </rPh>
    <rPh sb="8" eb="9">
      <t>ベツ</t>
    </rPh>
    <rPh sb="9" eb="11">
      <t>ケンナイ</t>
    </rPh>
    <rPh sb="11" eb="14">
      <t>ソウセイサン</t>
    </rPh>
    <phoneticPr fontId="1"/>
  </si>
  <si>
    <t>令和２年度</t>
    <rPh sb="0" eb="2">
      <t>レイワ</t>
    </rPh>
    <rPh sb="3" eb="5">
      <t>ネンド</t>
    </rPh>
    <phoneticPr fontId="3"/>
  </si>
  <si>
    <t>2021年度</t>
    <rPh sb="4" eb="5">
      <t>ネン</t>
    </rPh>
    <rPh sb="5" eb="6">
      <t>ド</t>
    </rPh>
    <phoneticPr fontId="3"/>
  </si>
  <si>
    <t>令和３年度</t>
    <rPh sb="0" eb="2">
      <t>レイワ</t>
    </rPh>
    <rPh sb="3" eb="5">
      <t>ネンド</t>
    </rPh>
    <phoneticPr fontId="3"/>
  </si>
  <si>
    <t>令和４年度</t>
    <rPh sb="0" eb="2">
      <t>レイワ</t>
    </rPh>
    <rPh sb="3" eb="5">
      <t>ネンド</t>
    </rPh>
    <phoneticPr fontId="3"/>
  </si>
  <si>
    <t>2022年度</t>
    <rPh sb="4" eb="5">
      <t>ネン</t>
    </rPh>
    <rPh sb="5" eb="6">
      <t>ド</t>
    </rPh>
    <phoneticPr fontId="3"/>
  </si>
  <si>
    <t>***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_-* #,##0_-;\-* #,##0_-;_-* &quot;-&quot;_-;_-@_-"/>
    <numFmt numFmtId="177" formatCode="0_);[Red]\(0\)"/>
    <numFmt numFmtId="178" formatCode="0.0_ "/>
  </numFmts>
  <fonts count="14">
    <font>
      <sz val="11"/>
      <name val="ＭＳ 明朝"/>
      <family val="1"/>
      <charset val="128"/>
    </font>
    <font>
      <sz val="6"/>
      <name val="ＭＳ 明朝"/>
      <family val="1"/>
      <charset val="128"/>
    </font>
    <font>
      <sz val="12"/>
      <name val="ＤＦ中楷書体"/>
      <family val="3"/>
      <charset val="128"/>
    </font>
    <font>
      <sz val="11"/>
      <name val="ＭＳ Ｐゴシック"/>
      <family val="3"/>
      <charset val="128"/>
    </font>
    <font>
      <sz val="10"/>
      <name val="ＭＳ ゴシック"/>
      <family val="3"/>
      <charset val="128"/>
    </font>
    <font>
      <sz val="11"/>
      <name val="明朝"/>
      <family val="1"/>
      <charset val="128"/>
    </font>
    <font>
      <sz val="10"/>
      <name val="Arial"/>
      <family val="2"/>
    </font>
    <font>
      <sz val="14"/>
      <name val="ＭＳ 明朝"/>
      <family val="1"/>
      <charset val="128"/>
    </font>
    <font>
      <sz val="11"/>
      <color indexed="12"/>
      <name val="ＭＳ 明朝"/>
      <family val="1"/>
      <charset val="128"/>
    </font>
    <font>
      <sz val="14"/>
      <name val="ＭＳ ゴシック"/>
      <family val="3"/>
      <charset val="128"/>
    </font>
    <font>
      <sz val="11"/>
      <name val="ＭＳ ゴシック"/>
      <family val="3"/>
      <charset val="128"/>
    </font>
    <font>
      <sz val="12"/>
      <name val="ＭＳ ゴシック"/>
      <family val="3"/>
      <charset val="128"/>
    </font>
    <font>
      <b/>
      <sz val="14"/>
      <name val="ＭＳ ゴシック"/>
      <family val="3"/>
      <charset val="128"/>
    </font>
    <font>
      <sz val="11"/>
      <color theme="1"/>
      <name val="ＭＳ Ｐゴシック"/>
      <family val="3"/>
      <charset val="128"/>
      <scheme val="minor"/>
    </font>
  </fonts>
  <fills count="2">
    <fill>
      <patternFill patternType="none"/>
    </fill>
    <fill>
      <patternFill patternType="gray125"/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4">
    <xf numFmtId="0" fontId="0" fillId="0" borderId="0"/>
    <xf numFmtId="38" fontId="3" fillId="0" borderId="0" applyFont="0" applyFill="0" applyBorder="0" applyAlignment="0" applyProtection="0"/>
    <xf numFmtId="38" fontId="4" fillId="0" borderId="0" applyFont="0" applyFill="0" applyBorder="0" applyAlignment="0" applyProtection="0"/>
    <xf numFmtId="38" fontId="5" fillId="0" borderId="0" applyFont="0" applyFill="0" applyBorder="0" applyAlignment="0" applyProtection="0"/>
    <xf numFmtId="38" fontId="13" fillId="0" borderId="0" applyFont="0" applyFill="0" applyBorder="0" applyAlignment="0" applyProtection="0">
      <alignment vertical="center"/>
    </xf>
    <xf numFmtId="38" fontId="13" fillId="0" borderId="0" applyFont="0" applyFill="0" applyBorder="0" applyAlignment="0" applyProtection="0">
      <alignment vertical="center"/>
    </xf>
    <xf numFmtId="176" fontId="6" fillId="0" borderId="0" applyFont="0" applyFill="0" applyBorder="0" applyAlignment="0" applyProtection="0"/>
    <xf numFmtId="0" fontId="3" fillId="0" borderId="0"/>
    <xf numFmtId="0" fontId="4" fillId="0" borderId="0"/>
    <xf numFmtId="0" fontId="13" fillId="0" borderId="0">
      <alignment vertical="center"/>
    </xf>
    <xf numFmtId="0" fontId="3" fillId="0" borderId="0">
      <alignment vertical="center"/>
    </xf>
    <xf numFmtId="0" fontId="13" fillId="0" borderId="0"/>
    <xf numFmtId="0" fontId="6" fillId="0" borderId="0"/>
    <xf numFmtId="0" fontId="7" fillId="0" borderId="0"/>
  </cellStyleXfs>
  <cellXfs count="28">
    <xf numFmtId="0" fontId="0" fillId="0" borderId="0" xfId="0"/>
    <xf numFmtId="0" fontId="10" fillId="0" borderId="0" xfId="0" applyFont="1"/>
    <xf numFmtId="0" fontId="11" fillId="0" borderId="0" xfId="0" quotePrefix="1" applyFont="1" applyAlignment="1">
      <alignment vertical="center"/>
    </xf>
    <xf numFmtId="0" fontId="9" fillId="0" borderId="0" xfId="0" applyFont="1"/>
    <xf numFmtId="0" fontId="9" fillId="0" borderId="0" xfId="0" quotePrefix="1" applyFont="1" applyAlignment="1">
      <alignment vertical="center"/>
    </xf>
    <xf numFmtId="0" fontId="12" fillId="0" borderId="0" xfId="0" applyFont="1" applyAlignment="1">
      <alignment vertical="center"/>
    </xf>
    <xf numFmtId="0" fontId="12" fillId="0" borderId="0" xfId="0" applyFont="1"/>
    <xf numFmtId="0" fontId="12" fillId="0" borderId="0" xfId="0" quotePrefix="1" applyFont="1" applyAlignment="1">
      <alignment vertical="center"/>
    </xf>
    <xf numFmtId="0" fontId="10" fillId="0" borderId="0" xfId="0" applyFont="1" applyAlignment="1">
      <alignment shrinkToFit="1"/>
    </xf>
    <xf numFmtId="0" fontId="4" fillId="0" borderId="0" xfId="0" applyFont="1" applyAlignment="1" applyProtection="1">
      <alignment vertical="center"/>
      <protection locked="0"/>
    </xf>
    <xf numFmtId="0" fontId="4" fillId="0" borderId="0" xfId="0" applyFont="1" applyAlignment="1" applyProtection="1">
      <alignment horizontal="right"/>
      <protection locked="0"/>
    </xf>
    <xf numFmtId="49" fontId="10" fillId="0" borderId="0" xfId="0" applyNumberFormat="1" applyFont="1"/>
    <xf numFmtId="0" fontId="10" fillId="0" borderId="0" xfId="0" applyFont="1" applyAlignment="1">
      <alignment vertical="center"/>
    </xf>
    <xf numFmtId="49" fontId="11" fillId="0" borderId="1" xfId="0" applyNumberFormat="1" applyFont="1" applyBorder="1"/>
    <xf numFmtId="0" fontId="11" fillId="0" borderId="1" xfId="0" applyFont="1" applyBorder="1"/>
    <xf numFmtId="0" fontId="11" fillId="0" borderId="2" xfId="0" applyFont="1" applyBorder="1"/>
    <xf numFmtId="49" fontId="11" fillId="0" borderId="3" xfId="0" applyNumberFormat="1" applyFont="1" applyBorder="1" applyAlignment="1">
      <alignment horizontal="left" vertical="center"/>
    </xf>
    <xf numFmtId="0" fontId="11" fillId="0" borderId="3" xfId="0" applyFont="1" applyBorder="1" applyAlignment="1">
      <alignment horizontal="left" vertical="center"/>
    </xf>
    <xf numFmtId="0" fontId="11" fillId="0" borderId="4" xfId="0" applyFont="1" applyBorder="1" applyAlignment="1">
      <alignment horizontal="left" vertical="center"/>
    </xf>
    <xf numFmtId="0" fontId="11" fillId="0" borderId="5" xfId="0" applyFont="1" applyBorder="1" applyAlignment="1">
      <alignment horizontal="left" vertical="center"/>
    </xf>
    <xf numFmtId="0" fontId="11" fillId="0" borderId="6" xfId="0" applyFont="1" applyBorder="1" applyAlignment="1" applyProtection="1">
      <alignment horizontal="center" vertical="center"/>
      <protection locked="0"/>
    </xf>
    <xf numFmtId="0" fontId="11" fillId="0" borderId="6" xfId="0" applyFont="1" applyBorder="1" applyAlignment="1">
      <alignment horizontal="center" vertical="center"/>
    </xf>
    <xf numFmtId="49" fontId="11" fillId="0" borderId="6" xfId="0" applyNumberFormat="1" applyFont="1" applyBorder="1"/>
    <xf numFmtId="0" fontId="11" fillId="0" borderId="6" xfId="0" applyFont="1" applyBorder="1"/>
    <xf numFmtId="0" fontId="11" fillId="0" borderId="7" xfId="0" applyFont="1" applyBorder="1"/>
    <xf numFmtId="49" fontId="11" fillId="0" borderId="6" xfId="0" applyNumberFormat="1" applyFont="1" applyBorder="1" applyAlignment="1">
      <alignment wrapText="1"/>
    </xf>
    <xf numFmtId="177" fontId="11" fillId="0" borderId="6" xfId="0" applyNumberFormat="1" applyFont="1" applyBorder="1" applyAlignment="1">
      <alignment horizontal="right" vertical="center"/>
    </xf>
    <xf numFmtId="178" fontId="11" fillId="0" borderId="6" xfId="0" applyNumberFormat="1" applyFont="1" applyBorder="1" applyAlignment="1">
      <alignment horizontal="right" vertical="center"/>
    </xf>
  </cellXfs>
  <cellStyles count="14">
    <cellStyle name="桁区切り 2" xfId="1" xr:uid="{00000000-0005-0000-0000-000000000000}"/>
    <cellStyle name="桁区切り 2 2" xfId="2" xr:uid="{00000000-0005-0000-0000-000001000000}"/>
    <cellStyle name="桁区切り 3" xfId="3" xr:uid="{00000000-0005-0000-0000-000002000000}"/>
    <cellStyle name="桁区切り 3 2" xfId="4" xr:uid="{00000000-0005-0000-0000-000003000000}"/>
    <cellStyle name="桁区切り 4" xfId="5" xr:uid="{00000000-0005-0000-0000-000004000000}"/>
    <cellStyle name="桁区切り 5" xfId="6" xr:uid="{00000000-0005-0000-0000-000005000000}"/>
    <cellStyle name="標準" xfId="0" builtinId="0"/>
    <cellStyle name="標準 2" xfId="7" xr:uid="{00000000-0005-0000-0000-000007000000}"/>
    <cellStyle name="標準 2 2" xfId="8" xr:uid="{00000000-0005-0000-0000-000008000000}"/>
    <cellStyle name="標準 3" xfId="9" xr:uid="{00000000-0005-0000-0000-000009000000}"/>
    <cellStyle name="標準 4" xfId="10" xr:uid="{00000000-0005-0000-0000-00000A000000}"/>
    <cellStyle name="標準 5" xfId="11" xr:uid="{00000000-0005-0000-0000-00000B000000}"/>
    <cellStyle name="標準 6" xfId="12" xr:uid="{00000000-0005-0000-0000-00000C000000}"/>
    <cellStyle name="未定義" xfId="13" xr:uid="{00000000-0005-0000-0000-00000D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S55"/>
  <sheetViews>
    <sheetView tabSelected="1" zoomScaleNormal="100" zoomScaleSheetLayoutView="100" workbookViewId="0"/>
  </sheetViews>
  <sheetFormatPr defaultColWidth="9" defaultRowHeight="18.75" customHeight="1"/>
  <cols>
    <col min="1" max="2" width="9" style="11"/>
    <col min="3" max="3" width="38.25" style="1" bestFit="1" customWidth="1"/>
    <col min="4" max="4" width="40.5" style="1" bestFit="1" customWidth="1"/>
    <col min="5" max="5" width="8.25" style="1" customWidth="1"/>
    <col min="6" max="16" width="12.625" style="1" customWidth="1"/>
    <col min="17" max="17" width="12.875" style="1" customWidth="1"/>
    <col min="18" max="21" width="10.625" style="1" customWidth="1"/>
    <col min="22" max="22" width="4.875" style="1" customWidth="1"/>
    <col min="23" max="247" width="3.75" style="1" customWidth="1"/>
    <col min="248" max="16384" width="9" style="1"/>
  </cols>
  <sheetData>
    <row r="1" spans="1:19" ht="18.75" customHeight="1">
      <c r="A1" s="5" t="s">
        <v>0</v>
      </c>
      <c r="B1" s="5"/>
      <c r="C1" s="6"/>
    </row>
    <row r="2" spans="1:19" ht="18.75" customHeight="1">
      <c r="A2" s="5" t="s">
        <v>117</v>
      </c>
      <c r="B2" s="5"/>
      <c r="C2" s="6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R2" s="9"/>
      <c r="S2" s="10"/>
    </row>
    <row r="3" spans="1:19" ht="18.75" customHeight="1">
      <c r="A3" s="7" t="s">
        <v>114</v>
      </c>
      <c r="B3" s="7"/>
      <c r="C3" s="6"/>
    </row>
    <row r="4" spans="1:19" ht="18.75" customHeight="1">
      <c r="A4" s="4"/>
      <c r="B4" s="4"/>
      <c r="C4" s="3"/>
    </row>
    <row r="5" spans="1:19" ht="18.75" customHeight="1">
      <c r="A5" s="13"/>
      <c r="B5" s="13"/>
      <c r="C5" s="14"/>
      <c r="D5" s="15"/>
      <c r="E5" s="14"/>
      <c r="F5" s="20" t="s">
        <v>94</v>
      </c>
      <c r="G5" s="20" t="s">
        <v>95</v>
      </c>
      <c r="H5" s="20" t="s">
        <v>96</v>
      </c>
      <c r="I5" s="20" t="s">
        <v>97</v>
      </c>
      <c r="J5" s="20" t="s">
        <v>98</v>
      </c>
      <c r="K5" s="20" t="s">
        <v>99</v>
      </c>
      <c r="L5" s="20" t="s">
        <v>100</v>
      </c>
      <c r="M5" s="20" t="s">
        <v>101</v>
      </c>
      <c r="N5" s="20" t="s">
        <v>102</v>
      </c>
      <c r="O5" s="20" t="s">
        <v>103</v>
      </c>
      <c r="P5" s="20" t="s">
        <v>119</v>
      </c>
      <c r="Q5" s="20" t="s">
        <v>122</v>
      </c>
    </row>
    <row r="6" spans="1:19" ht="18.75" customHeight="1">
      <c r="A6" s="16" t="s">
        <v>12</v>
      </c>
      <c r="B6" s="16" t="s">
        <v>91</v>
      </c>
      <c r="C6" s="17" t="s">
        <v>13</v>
      </c>
      <c r="D6" s="18" t="s">
        <v>14</v>
      </c>
      <c r="E6" s="19" t="s">
        <v>92</v>
      </c>
      <c r="F6" s="21" t="s">
        <v>104</v>
      </c>
      <c r="G6" s="21" t="s">
        <v>105</v>
      </c>
      <c r="H6" s="21" t="s">
        <v>106</v>
      </c>
      <c r="I6" s="21" t="s">
        <v>107</v>
      </c>
      <c r="J6" s="21" t="s">
        <v>108</v>
      </c>
      <c r="K6" s="21" t="s">
        <v>109</v>
      </c>
      <c r="L6" s="21" t="s">
        <v>110</v>
      </c>
      <c r="M6" s="21" t="s">
        <v>111</v>
      </c>
      <c r="N6" s="21" t="s">
        <v>112</v>
      </c>
      <c r="O6" s="21" t="s">
        <v>118</v>
      </c>
      <c r="P6" s="21" t="s">
        <v>120</v>
      </c>
      <c r="Q6" s="21" t="s">
        <v>121</v>
      </c>
    </row>
    <row r="7" spans="1:19" ht="18.75" customHeight="1">
      <c r="A7" s="22" t="s">
        <v>15</v>
      </c>
      <c r="B7" s="22" t="s">
        <v>15</v>
      </c>
      <c r="C7" s="23" t="s">
        <v>16</v>
      </c>
      <c r="D7" s="24"/>
      <c r="E7" s="23" t="s">
        <v>93</v>
      </c>
      <c r="F7" s="26">
        <v>43145</v>
      </c>
      <c r="G7" s="26">
        <v>42329</v>
      </c>
      <c r="H7" s="26">
        <v>39479</v>
      </c>
      <c r="I7" s="26">
        <v>35630</v>
      </c>
      <c r="J7" s="26">
        <v>39780</v>
      </c>
      <c r="K7" s="26">
        <v>44191</v>
      </c>
      <c r="L7" s="26">
        <v>43166</v>
      </c>
      <c r="M7" s="26">
        <v>41275</v>
      </c>
      <c r="N7" s="26">
        <v>38997</v>
      </c>
      <c r="O7" s="26">
        <v>38247</v>
      </c>
      <c r="P7" s="26">
        <v>33543</v>
      </c>
      <c r="Q7" s="26">
        <v>35233</v>
      </c>
    </row>
    <row r="8" spans="1:19" ht="18.75" customHeight="1">
      <c r="A8" s="22">
        <v>1.1000000000000001</v>
      </c>
      <c r="B8" s="22" t="s">
        <v>20</v>
      </c>
      <c r="C8" s="23" t="s">
        <v>16</v>
      </c>
      <c r="D8" s="24" t="s">
        <v>17</v>
      </c>
      <c r="E8" s="23" t="s">
        <v>93</v>
      </c>
      <c r="F8" s="26">
        <v>29581</v>
      </c>
      <c r="G8" s="26">
        <v>30425</v>
      </c>
      <c r="H8" s="26">
        <v>26751</v>
      </c>
      <c r="I8" s="26">
        <v>23086</v>
      </c>
      <c r="J8" s="26">
        <v>26068</v>
      </c>
      <c r="K8" s="26">
        <v>29789</v>
      </c>
      <c r="L8" s="26">
        <v>30051</v>
      </c>
      <c r="M8" s="26">
        <v>29010</v>
      </c>
      <c r="N8" s="26">
        <v>28416</v>
      </c>
      <c r="O8" s="26">
        <v>27730</v>
      </c>
      <c r="P8" s="26">
        <v>24469</v>
      </c>
      <c r="Q8" s="26">
        <v>24741</v>
      </c>
    </row>
    <row r="9" spans="1:19" ht="18.75" customHeight="1">
      <c r="A9" s="22">
        <v>1.2</v>
      </c>
      <c r="B9" s="22" t="s">
        <v>20</v>
      </c>
      <c r="C9" s="23" t="s">
        <v>16</v>
      </c>
      <c r="D9" s="24" t="s">
        <v>18</v>
      </c>
      <c r="E9" s="23" t="s">
        <v>93</v>
      </c>
      <c r="F9" s="26">
        <v>2698</v>
      </c>
      <c r="G9" s="26">
        <v>2771</v>
      </c>
      <c r="H9" s="26">
        <v>2810</v>
      </c>
      <c r="I9" s="26">
        <v>2904</v>
      </c>
      <c r="J9" s="26">
        <v>3097</v>
      </c>
      <c r="K9" s="26">
        <v>3172</v>
      </c>
      <c r="L9" s="26">
        <v>3329</v>
      </c>
      <c r="M9" s="26">
        <v>3195</v>
      </c>
      <c r="N9" s="26">
        <v>3212</v>
      </c>
      <c r="O9" s="26">
        <v>3097</v>
      </c>
      <c r="P9" s="26">
        <v>2973</v>
      </c>
      <c r="Q9" s="26">
        <v>2997</v>
      </c>
    </row>
    <row r="10" spans="1:19" ht="18.75" customHeight="1">
      <c r="A10" s="22">
        <v>1.3</v>
      </c>
      <c r="B10" s="22" t="s">
        <v>20</v>
      </c>
      <c r="C10" s="23" t="s">
        <v>16</v>
      </c>
      <c r="D10" s="24" t="s">
        <v>19</v>
      </c>
      <c r="E10" s="23" t="s">
        <v>93</v>
      </c>
      <c r="F10" s="26">
        <v>10867</v>
      </c>
      <c r="G10" s="26">
        <v>9133</v>
      </c>
      <c r="H10" s="26">
        <v>9918</v>
      </c>
      <c r="I10" s="26">
        <v>9640</v>
      </c>
      <c r="J10" s="26">
        <v>10615</v>
      </c>
      <c r="K10" s="26">
        <v>11229</v>
      </c>
      <c r="L10" s="26">
        <v>9786</v>
      </c>
      <c r="M10" s="26">
        <v>9069</v>
      </c>
      <c r="N10" s="26">
        <v>7369</v>
      </c>
      <c r="O10" s="26">
        <v>7421</v>
      </c>
      <c r="P10" s="26">
        <v>6101</v>
      </c>
      <c r="Q10" s="26">
        <v>7495</v>
      </c>
    </row>
    <row r="11" spans="1:19" ht="18.75" customHeight="1">
      <c r="A11" s="22" t="s">
        <v>20</v>
      </c>
      <c r="B11" s="22" t="s">
        <v>15</v>
      </c>
      <c r="C11" s="23" t="s">
        <v>21</v>
      </c>
      <c r="D11" s="24"/>
      <c r="E11" s="23" t="s">
        <v>93</v>
      </c>
      <c r="F11" s="26">
        <v>2838</v>
      </c>
      <c r="G11" s="26">
        <v>2632</v>
      </c>
      <c r="H11" s="26">
        <v>2929</v>
      </c>
      <c r="I11" s="26">
        <v>3073</v>
      </c>
      <c r="J11" s="26">
        <v>3188</v>
      </c>
      <c r="K11" s="26">
        <v>2858</v>
      </c>
      <c r="L11" s="26">
        <v>3054</v>
      </c>
      <c r="M11" s="26">
        <v>3072</v>
      </c>
      <c r="N11" s="26">
        <v>3103</v>
      </c>
      <c r="O11" s="26">
        <v>3156</v>
      </c>
      <c r="P11" s="26">
        <v>3013</v>
      </c>
      <c r="Q11" s="26">
        <v>3789</v>
      </c>
    </row>
    <row r="12" spans="1:19" ht="18.75" customHeight="1">
      <c r="A12" s="22" t="s">
        <v>22</v>
      </c>
      <c r="B12" s="22" t="s">
        <v>15</v>
      </c>
      <c r="C12" s="23" t="s">
        <v>23</v>
      </c>
      <c r="D12" s="24"/>
      <c r="E12" s="23" t="s">
        <v>93</v>
      </c>
      <c r="F12" s="26">
        <v>799653</v>
      </c>
      <c r="G12" s="26">
        <v>877019</v>
      </c>
      <c r="H12" s="26">
        <v>986447</v>
      </c>
      <c r="I12" s="26">
        <v>1029791</v>
      </c>
      <c r="J12" s="26">
        <v>1117907</v>
      </c>
      <c r="K12" s="26">
        <v>1100205</v>
      </c>
      <c r="L12" s="26">
        <v>1110075</v>
      </c>
      <c r="M12" s="26">
        <v>1170610</v>
      </c>
      <c r="N12" s="26">
        <v>1046880</v>
      </c>
      <c r="O12" s="26">
        <v>969283</v>
      </c>
      <c r="P12" s="26">
        <v>1050502</v>
      </c>
      <c r="Q12" s="26">
        <v>1106675</v>
      </c>
    </row>
    <row r="13" spans="1:19" ht="18.75" customHeight="1">
      <c r="A13" s="22">
        <v>3.1</v>
      </c>
      <c r="B13" s="22" t="s">
        <v>20</v>
      </c>
      <c r="C13" s="23" t="s">
        <v>23</v>
      </c>
      <c r="D13" s="24" t="s">
        <v>24</v>
      </c>
      <c r="E13" s="23" t="s">
        <v>93</v>
      </c>
      <c r="F13" s="26">
        <v>58579</v>
      </c>
      <c r="G13" s="26">
        <v>61438</v>
      </c>
      <c r="H13" s="26">
        <v>68267</v>
      </c>
      <c r="I13" s="26">
        <v>63674</v>
      </c>
      <c r="J13" s="26">
        <v>79432</v>
      </c>
      <c r="K13" s="26">
        <v>81774</v>
      </c>
      <c r="L13" s="26">
        <v>81589</v>
      </c>
      <c r="M13" s="26">
        <v>76395</v>
      </c>
      <c r="N13" s="26">
        <v>78901</v>
      </c>
      <c r="O13" s="26">
        <v>63656</v>
      </c>
      <c r="P13" s="26">
        <v>64294</v>
      </c>
      <c r="Q13" s="26">
        <v>72074</v>
      </c>
    </row>
    <row r="14" spans="1:19" ht="18.75" customHeight="1">
      <c r="A14" s="22">
        <v>3.2</v>
      </c>
      <c r="B14" s="22" t="s">
        <v>20</v>
      </c>
      <c r="C14" s="23" t="s">
        <v>23</v>
      </c>
      <c r="D14" s="24" t="s">
        <v>25</v>
      </c>
      <c r="E14" s="23" t="s">
        <v>93</v>
      </c>
      <c r="F14" s="26">
        <v>82318</v>
      </c>
      <c r="G14" s="26">
        <v>82857</v>
      </c>
      <c r="H14" s="26">
        <v>82589</v>
      </c>
      <c r="I14" s="26">
        <v>87180</v>
      </c>
      <c r="J14" s="26">
        <v>95864</v>
      </c>
      <c r="K14" s="26">
        <v>88619</v>
      </c>
      <c r="L14" s="26">
        <v>88409</v>
      </c>
      <c r="M14" s="26">
        <v>90763</v>
      </c>
      <c r="N14" s="26">
        <v>83412</v>
      </c>
      <c r="O14" s="26">
        <v>69341</v>
      </c>
      <c r="P14" s="26">
        <v>68186</v>
      </c>
      <c r="Q14" s="26">
        <v>68084</v>
      </c>
    </row>
    <row r="15" spans="1:19" ht="18.75" customHeight="1">
      <c r="A15" s="22">
        <v>3.3</v>
      </c>
      <c r="B15" s="22" t="s">
        <v>20</v>
      </c>
      <c r="C15" s="23" t="s">
        <v>23</v>
      </c>
      <c r="D15" s="24" t="s">
        <v>26</v>
      </c>
      <c r="E15" s="23" t="s">
        <v>93</v>
      </c>
      <c r="F15" s="26">
        <v>10741</v>
      </c>
      <c r="G15" s="26">
        <v>9538</v>
      </c>
      <c r="H15" s="26">
        <v>9088</v>
      </c>
      <c r="I15" s="26">
        <v>8437</v>
      </c>
      <c r="J15" s="26">
        <v>7306</v>
      </c>
      <c r="K15" s="26">
        <v>9192</v>
      </c>
      <c r="L15" s="26">
        <v>8678</v>
      </c>
      <c r="M15" s="26">
        <v>9570</v>
      </c>
      <c r="N15" s="26">
        <v>9281</v>
      </c>
      <c r="O15" s="26">
        <v>7042</v>
      </c>
      <c r="P15" s="26">
        <v>7721</v>
      </c>
      <c r="Q15" s="26">
        <v>8614</v>
      </c>
    </row>
    <row r="16" spans="1:19" ht="18.75" customHeight="1">
      <c r="A16" s="22">
        <v>3.4</v>
      </c>
      <c r="B16" s="22" t="s">
        <v>20</v>
      </c>
      <c r="C16" s="23" t="s">
        <v>23</v>
      </c>
      <c r="D16" s="24" t="s">
        <v>27</v>
      </c>
      <c r="E16" s="23" t="s">
        <v>93</v>
      </c>
      <c r="F16" s="26">
        <v>49140</v>
      </c>
      <c r="G16" s="26">
        <v>55817</v>
      </c>
      <c r="H16" s="26">
        <v>79168</v>
      </c>
      <c r="I16" s="26">
        <v>87896</v>
      </c>
      <c r="J16" s="26">
        <v>92598</v>
      </c>
      <c r="K16" s="26">
        <v>109920</v>
      </c>
      <c r="L16" s="26">
        <v>101053</v>
      </c>
      <c r="M16" s="26">
        <v>117214</v>
      </c>
      <c r="N16" s="26">
        <v>91965</v>
      </c>
      <c r="O16" s="26">
        <v>90635</v>
      </c>
      <c r="P16" s="26">
        <v>97372</v>
      </c>
      <c r="Q16" s="26">
        <v>112579</v>
      </c>
    </row>
    <row r="17" spans="1:17" ht="18.75" customHeight="1">
      <c r="A17" s="22">
        <v>3.5</v>
      </c>
      <c r="B17" s="22" t="s">
        <v>20</v>
      </c>
      <c r="C17" s="23" t="s">
        <v>23</v>
      </c>
      <c r="D17" s="24" t="s">
        <v>28</v>
      </c>
      <c r="E17" s="23" t="s">
        <v>93</v>
      </c>
      <c r="F17" s="26">
        <v>1940</v>
      </c>
      <c r="G17" s="26">
        <v>1771</v>
      </c>
      <c r="H17" s="26">
        <v>1830</v>
      </c>
      <c r="I17" s="26">
        <v>1656</v>
      </c>
      <c r="J17" s="26">
        <v>1938</v>
      </c>
      <c r="K17" s="26">
        <v>1737</v>
      </c>
      <c r="L17" s="26">
        <v>1698</v>
      </c>
      <c r="M17" s="26">
        <v>1900</v>
      </c>
      <c r="N17" s="26">
        <v>1802</v>
      </c>
      <c r="O17" s="26">
        <v>3328</v>
      </c>
      <c r="P17" s="26">
        <v>2086</v>
      </c>
      <c r="Q17" s="26">
        <v>2646</v>
      </c>
    </row>
    <row r="18" spans="1:17" ht="18.75" customHeight="1">
      <c r="A18" s="22">
        <v>3.6</v>
      </c>
      <c r="B18" s="22" t="s">
        <v>20</v>
      </c>
      <c r="C18" s="23" t="s">
        <v>23</v>
      </c>
      <c r="D18" s="24" t="s">
        <v>29</v>
      </c>
      <c r="E18" s="23" t="s">
        <v>93</v>
      </c>
      <c r="F18" s="26">
        <v>23471</v>
      </c>
      <c r="G18" s="26">
        <v>27628</v>
      </c>
      <c r="H18" s="26">
        <v>29449</v>
      </c>
      <c r="I18" s="26">
        <v>35118</v>
      </c>
      <c r="J18" s="26">
        <v>35147</v>
      </c>
      <c r="K18" s="26">
        <v>38392</v>
      </c>
      <c r="L18" s="26">
        <v>36495</v>
      </c>
      <c r="M18" s="26">
        <v>40050</v>
      </c>
      <c r="N18" s="26">
        <v>30966</v>
      </c>
      <c r="O18" s="26">
        <v>22399</v>
      </c>
      <c r="P18" s="26">
        <v>23024</v>
      </c>
      <c r="Q18" s="26">
        <v>24989</v>
      </c>
    </row>
    <row r="19" spans="1:17" ht="18.75" customHeight="1">
      <c r="A19" s="22" t="s">
        <v>30</v>
      </c>
      <c r="B19" s="22" t="s">
        <v>20</v>
      </c>
      <c r="C19" s="23" t="s">
        <v>23</v>
      </c>
      <c r="D19" s="24" t="s">
        <v>31</v>
      </c>
      <c r="E19" s="23" t="s">
        <v>93</v>
      </c>
      <c r="F19" s="26">
        <v>29284</v>
      </c>
      <c r="G19" s="26">
        <v>27753</v>
      </c>
      <c r="H19" s="26">
        <v>28933</v>
      </c>
      <c r="I19" s="26">
        <v>29054</v>
      </c>
      <c r="J19" s="26">
        <v>28531</v>
      </c>
      <c r="K19" s="26">
        <v>28191</v>
      </c>
      <c r="L19" s="26">
        <v>32151</v>
      </c>
      <c r="M19" s="26">
        <v>38062</v>
      </c>
      <c r="N19" s="26">
        <v>35524</v>
      </c>
      <c r="O19" s="26">
        <v>37081</v>
      </c>
      <c r="P19" s="26">
        <v>44184</v>
      </c>
      <c r="Q19" s="26">
        <v>40784</v>
      </c>
    </row>
    <row r="20" spans="1:17" ht="18.75" customHeight="1">
      <c r="A20" s="22">
        <v>3.8</v>
      </c>
      <c r="B20" s="22" t="s">
        <v>20</v>
      </c>
      <c r="C20" s="23" t="s">
        <v>23</v>
      </c>
      <c r="D20" s="24" t="s">
        <v>32</v>
      </c>
      <c r="E20" s="23" t="s">
        <v>93</v>
      </c>
      <c r="F20" s="26">
        <v>56715</v>
      </c>
      <c r="G20" s="26">
        <v>50652</v>
      </c>
      <c r="H20" s="26">
        <v>52095</v>
      </c>
      <c r="I20" s="26">
        <v>55325</v>
      </c>
      <c r="J20" s="26">
        <v>61731</v>
      </c>
      <c r="K20" s="26">
        <v>58581</v>
      </c>
      <c r="L20" s="26">
        <v>62276</v>
      </c>
      <c r="M20" s="26">
        <v>66865</v>
      </c>
      <c r="N20" s="26">
        <v>63719</v>
      </c>
      <c r="O20" s="26">
        <v>56443</v>
      </c>
      <c r="P20" s="26">
        <v>66425</v>
      </c>
      <c r="Q20" s="26">
        <v>64271</v>
      </c>
    </row>
    <row r="21" spans="1:17" ht="18.75" customHeight="1">
      <c r="A21" s="22">
        <v>3.9</v>
      </c>
      <c r="B21" s="22" t="s">
        <v>20</v>
      </c>
      <c r="C21" s="23" t="s">
        <v>23</v>
      </c>
      <c r="D21" s="24" t="s">
        <v>33</v>
      </c>
      <c r="E21" s="23" t="s">
        <v>93</v>
      </c>
      <c r="F21" s="26">
        <v>218878</v>
      </c>
      <c r="G21" s="26">
        <v>234279</v>
      </c>
      <c r="H21" s="26">
        <v>253645</v>
      </c>
      <c r="I21" s="26">
        <v>247887</v>
      </c>
      <c r="J21" s="26">
        <v>263290</v>
      </c>
      <c r="K21" s="26">
        <v>276438</v>
      </c>
      <c r="L21" s="26">
        <v>286812</v>
      </c>
      <c r="M21" s="26">
        <v>307929</v>
      </c>
      <c r="N21" s="26">
        <v>267319</v>
      </c>
      <c r="O21" s="26">
        <v>228621</v>
      </c>
      <c r="P21" s="26">
        <v>258850</v>
      </c>
      <c r="Q21" s="26">
        <v>355677</v>
      </c>
    </row>
    <row r="22" spans="1:17" ht="18.75" customHeight="1">
      <c r="A22" s="22" t="s">
        <v>34</v>
      </c>
      <c r="B22" s="22" t="s">
        <v>20</v>
      </c>
      <c r="C22" s="23" t="s">
        <v>23</v>
      </c>
      <c r="D22" s="24" t="s">
        <v>35</v>
      </c>
      <c r="E22" s="23" t="s">
        <v>93</v>
      </c>
      <c r="F22" s="26">
        <v>70942</v>
      </c>
      <c r="G22" s="26">
        <v>103415</v>
      </c>
      <c r="H22" s="26">
        <v>122681</v>
      </c>
      <c r="I22" s="26">
        <v>155321</v>
      </c>
      <c r="J22" s="26">
        <v>165419</v>
      </c>
      <c r="K22" s="26">
        <v>160375</v>
      </c>
      <c r="L22" s="26">
        <v>149912</v>
      </c>
      <c r="M22" s="26">
        <v>155178</v>
      </c>
      <c r="N22" s="26">
        <v>130919</v>
      </c>
      <c r="O22" s="26">
        <v>134529</v>
      </c>
      <c r="P22" s="26">
        <v>153682</v>
      </c>
      <c r="Q22" s="26">
        <v>107301</v>
      </c>
    </row>
    <row r="23" spans="1:17" ht="18.75" customHeight="1">
      <c r="A23" s="22" t="s">
        <v>36</v>
      </c>
      <c r="B23" s="22" t="s">
        <v>20</v>
      </c>
      <c r="C23" s="23" t="s">
        <v>23</v>
      </c>
      <c r="D23" s="24" t="s">
        <v>37</v>
      </c>
      <c r="E23" s="23" t="s">
        <v>93</v>
      </c>
      <c r="F23" s="26">
        <v>28512</v>
      </c>
      <c r="G23" s="26">
        <v>32164</v>
      </c>
      <c r="H23" s="26">
        <v>42698</v>
      </c>
      <c r="I23" s="26">
        <v>45816</v>
      </c>
      <c r="J23" s="26">
        <v>42177</v>
      </c>
      <c r="K23" s="26">
        <v>41421</v>
      </c>
      <c r="L23" s="26">
        <v>47625</v>
      </c>
      <c r="M23" s="26">
        <v>49045</v>
      </c>
      <c r="N23" s="26">
        <v>51012</v>
      </c>
      <c r="O23" s="26">
        <v>36010</v>
      </c>
      <c r="P23" s="26">
        <v>37352</v>
      </c>
      <c r="Q23" s="26">
        <v>42372</v>
      </c>
    </row>
    <row r="24" spans="1:17" ht="18.75" customHeight="1">
      <c r="A24" s="22" t="s">
        <v>38</v>
      </c>
      <c r="B24" s="22" t="s">
        <v>20</v>
      </c>
      <c r="C24" s="23" t="s">
        <v>23</v>
      </c>
      <c r="D24" s="24" t="s">
        <v>39</v>
      </c>
      <c r="E24" s="23" t="s">
        <v>93</v>
      </c>
      <c r="F24" s="26">
        <v>34922</v>
      </c>
      <c r="G24" s="26">
        <v>49081</v>
      </c>
      <c r="H24" s="26">
        <v>49210</v>
      </c>
      <c r="I24" s="26">
        <v>42285</v>
      </c>
      <c r="J24" s="26">
        <v>50087</v>
      </c>
      <c r="K24" s="26">
        <v>44132</v>
      </c>
      <c r="L24" s="26">
        <v>36982</v>
      </c>
      <c r="M24" s="26">
        <v>39006</v>
      </c>
      <c r="N24" s="26">
        <v>27561</v>
      </c>
      <c r="O24" s="26">
        <v>42536</v>
      </c>
      <c r="P24" s="26">
        <v>35592</v>
      </c>
      <c r="Q24" s="26">
        <v>13002</v>
      </c>
    </row>
    <row r="25" spans="1:17" ht="18.75" customHeight="1">
      <c r="A25" s="22" t="s">
        <v>40</v>
      </c>
      <c r="B25" s="22" t="s">
        <v>20</v>
      </c>
      <c r="C25" s="23" t="s">
        <v>23</v>
      </c>
      <c r="D25" s="24" t="s">
        <v>41</v>
      </c>
      <c r="E25" s="23" t="s">
        <v>93</v>
      </c>
      <c r="F25" s="26">
        <v>28479</v>
      </c>
      <c r="G25" s="26">
        <v>39395</v>
      </c>
      <c r="H25" s="26">
        <v>42345</v>
      </c>
      <c r="I25" s="26">
        <v>48669</v>
      </c>
      <c r="J25" s="26">
        <v>55521</v>
      </c>
      <c r="K25" s="26">
        <v>51550</v>
      </c>
      <c r="L25" s="26">
        <v>59886</v>
      </c>
      <c r="M25" s="26">
        <v>71615</v>
      </c>
      <c r="N25" s="26">
        <v>56305</v>
      </c>
      <c r="O25" s="26">
        <v>55873</v>
      </c>
      <c r="P25" s="26">
        <v>57533</v>
      </c>
      <c r="Q25" s="26">
        <v>72687</v>
      </c>
    </row>
    <row r="26" spans="1:17" ht="18.75" customHeight="1">
      <c r="A26" s="22" t="s">
        <v>42</v>
      </c>
      <c r="B26" s="22" t="s">
        <v>20</v>
      </c>
      <c r="C26" s="23" t="s">
        <v>23</v>
      </c>
      <c r="D26" s="24" t="s">
        <v>43</v>
      </c>
      <c r="E26" s="23" t="s">
        <v>93</v>
      </c>
      <c r="F26" s="26">
        <v>41105</v>
      </c>
      <c r="G26" s="26">
        <v>29944</v>
      </c>
      <c r="H26" s="26">
        <v>31416</v>
      </c>
      <c r="I26" s="26">
        <v>32330</v>
      </c>
      <c r="J26" s="26">
        <v>35960</v>
      </c>
      <c r="K26" s="26">
        <v>35023</v>
      </c>
      <c r="L26" s="26">
        <v>35814</v>
      </c>
      <c r="M26" s="26">
        <v>30125</v>
      </c>
      <c r="N26" s="26">
        <v>34032</v>
      </c>
      <c r="O26" s="26">
        <v>32244</v>
      </c>
      <c r="P26" s="26">
        <v>38501</v>
      </c>
      <c r="Q26" s="26">
        <v>29682</v>
      </c>
    </row>
    <row r="27" spans="1:17" ht="18.75" customHeight="1">
      <c r="A27" s="22" t="s">
        <v>44</v>
      </c>
      <c r="B27" s="22" t="s">
        <v>20</v>
      </c>
      <c r="C27" s="23" t="s">
        <v>23</v>
      </c>
      <c r="D27" s="24" t="s">
        <v>45</v>
      </c>
      <c r="E27" s="23" t="s">
        <v>93</v>
      </c>
      <c r="F27" s="26">
        <v>64628</v>
      </c>
      <c r="G27" s="26">
        <v>71287</v>
      </c>
      <c r="H27" s="26">
        <v>93032</v>
      </c>
      <c r="I27" s="26">
        <v>89141</v>
      </c>
      <c r="J27" s="26">
        <v>102907</v>
      </c>
      <c r="K27" s="26">
        <v>74860</v>
      </c>
      <c r="L27" s="26">
        <v>80696</v>
      </c>
      <c r="M27" s="26">
        <v>76894</v>
      </c>
      <c r="N27" s="26">
        <v>84163</v>
      </c>
      <c r="O27" s="26">
        <v>89544</v>
      </c>
      <c r="P27" s="26">
        <v>95700</v>
      </c>
      <c r="Q27" s="26">
        <v>91913</v>
      </c>
    </row>
    <row r="28" spans="1:17" ht="18.75" customHeight="1">
      <c r="A28" s="22" t="s">
        <v>46</v>
      </c>
      <c r="B28" s="22" t="s">
        <v>15</v>
      </c>
      <c r="C28" s="23" t="s">
        <v>47</v>
      </c>
      <c r="D28" s="24"/>
      <c r="E28" s="23" t="s">
        <v>93</v>
      </c>
      <c r="F28" s="26">
        <v>133413</v>
      </c>
      <c r="G28" s="26">
        <v>129141</v>
      </c>
      <c r="H28" s="26">
        <v>126469</v>
      </c>
      <c r="I28" s="26">
        <v>143619</v>
      </c>
      <c r="J28" s="26">
        <v>149911</v>
      </c>
      <c r="K28" s="26">
        <v>142145</v>
      </c>
      <c r="L28" s="26">
        <v>147417</v>
      </c>
      <c r="M28" s="26">
        <v>148307</v>
      </c>
      <c r="N28" s="26">
        <v>157001</v>
      </c>
      <c r="O28" s="26">
        <v>150907</v>
      </c>
      <c r="P28" s="26">
        <v>113637</v>
      </c>
      <c r="Q28" s="26">
        <v>75119</v>
      </c>
    </row>
    <row r="29" spans="1:17" ht="18.75" customHeight="1">
      <c r="A29" s="22" t="s">
        <v>48</v>
      </c>
      <c r="B29" s="22" t="s">
        <v>20</v>
      </c>
      <c r="C29" s="23" t="s">
        <v>47</v>
      </c>
      <c r="D29" s="24" t="s">
        <v>49</v>
      </c>
      <c r="E29" s="23" t="s">
        <v>93</v>
      </c>
      <c r="F29" s="26">
        <v>70136</v>
      </c>
      <c r="G29" s="26">
        <v>69590</v>
      </c>
      <c r="H29" s="26">
        <v>66056</v>
      </c>
      <c r="I29" s="26">
        <v>80696</v>
      </c>
      <c r="J29" s="26">
        <v>84847</v>
      </c>
      <c r="K29" s="26">
        <v>74808</v>
      </c>
      <c r="L29" s="26">
        <v>77170</v>
      </c>
      <c r="M29" s="26">
        <v>76490</v>
      </c>
      <c r="N29" s="26">
        <v>86249</v>
      </c>
      <c r="O29" s="26">
        <v>81874</v>
      </c>
      <c r="P29" s="26">
        <v>37471</v>
      </c>
      <c r="Q29" s="26">
        <v>5911</v>
      </c>
    </row>
    <row r="30" spans="1:17" ht="18.75" customHeight="1">
      <c r="A30" s="22" t="s">
        <v>50</v>
      </c>
      <c r="B30" s="22" t="s">
        <v>20</v>
      </c>
      <c r="C30" s="23" t="s">
        <v>47</v>
      </c>
      <c r="D30" s="24" t="s">
        <v>51</v>
      </c>
      <c r="E30" s="23" t="s">
        <v>93</v>
      </c>
      <c r="F30" s="26">
        <v>63277</v>
      </c>
      <c r="G30" s="26">
        <v>59551</v>
      </c>
      <c r="H30" s="26">
        <v>60413</v>
      </c>
      <c r="I30" s="26">
        <v>62923</v>
      </c>
      <c r="J30" s="26">
        <v>65064</v>
      </c>
      <c r="K30" s="26">
        <v>67337</v>
      </c>
      <c r="L30" s="26">
        <v>70247</v>
      </c>
      <c r="M30" s="26">
        <v>71817</v>
      </c>
      <c r="N30" s="26">
        <v>70752</v>
      </c>
      <c r="O30" s="26">
        <v>69033</v>
      </c>
      <c r="P30" s="26">
        <v>76166</v>
      </c>
      <c r="Q30" s="26">
        <v>69208</v>
      </c>
    </row>
    <row r="31" spans="1:17" ht="18.75" customHeight="1">
      <c r="A31" s="22" t="s">
        <v>52</v>
      </c>
      <c r="B31" s="22" t="s">
        <v>15</v>
      </c>
      <c r="C31" s="23" t="s">
        <v>53</v>
      </c>
      <c r="D31" s="24"/>
      <c r="E31" s="23" t="s">
        <v>93</v>
      </c>
      <c r="F31" s="26">
        <v>210036</v>
      </c>
      <c r="G31" s="26">
        <v>232519</v>
      </c>
      <c r="H31" s="26">
        <v>269782</v>
      </c>
      <c r="I31" s="26">
        <v>246347</v>
      </c>
      <c r="J31" s="26">
        <v>277081</v>
      </c>
      <c r="K31" s="26">
        <v>303622</v>
      </c>
      <c r="L31" s="26">
        <v>286531</v>
      </c>
      <c r="M31" s="26">
        <v>300969</v>
      </c>
      <c r="N31" s="26">
        <v>288794</v>
      </c>
      <c r="O31" s="26">
        <v>281517</v>
      </c>
      <c r="P31" s="26">
        <v>290191</v>
      </c>
      <c r="Q31" s="26">
        <v>251188</v>
      </c>
    </row>
    <row r="32" spans="1:17" ht="18.75" customHeight="1">
      <c r="A32" s="22" t="s">
        <v>54</v>
      </c>
      <c r="B32" s="22" t="s">
        <v>15</v>
      </c>
      <c r="C32" s="23" t="s">
        <v>55</v>
      </c>
      <c r="D32" s="24"/>
      <c r="E32" s="23" t="s">
        <v>93</v>
      </c>
      <c r="F32" s="26">
        <v>521662</v>
      </c>
      <c r="G32" s="26">
        <v>532597</v>
      </c>
      <c r="H32" s="26">
        <v>552377</v>
      </c>
      <c r="I32" s="26">
        <v>545552</v>
      </c>
      <c r="J32" s="26">
        <v>548974</v>
      </c>
      <c r="K32" s="26">
        <v>543647</v>
      </c>
      <c r="L32" s="26">
        <v>562119</v>
      </c>
      <c r="M32" s="26">
        <v>558323</v>
      </c>
      <c r="N32" s="26">
        <v>542434</v>
      </c>
      <c r="O32" s="26">
        <v>504017</v>
      </c>
      <c r="P32" s="26">
        <v>534434</v>
      </c>
      <c r="Q32" s="26">
        <v>558644</v>
      </c>
    </row>
    <row r="33" spans="1:17" ht="18.75" customHeight="1">
      <c r="A33" s="22" t="s">
        <v>56</v>
      </c>
      <c r="B33" s="22" t="s">
        <v>20</v>
      </c>
      <c r="C33" s="23" t="s">
        <v>55</v>
      </c>
      <c r="D33" s="24" t="s">
        <v>57</v>
      </c>
      <c r="E33" s="23" t="s">
        <v>93</v>
      </c>
      <c r="F33" s="26">
        <v>266396</v>
      </c>
      <c r="G33" s="26">
        <v>260851</v>
      </c>
      <c r="H33" s="26">
        <v>264308</v>
      </c>
      <c r="I33" s="26">
        <v>258462</v>
      </c>
      <c r="J33" s="26">
        <v>255690</v>
      </c>
      <c r="K33" s="26">
        <v>245604</v>
      </c>
      <c r="L33" s="26">
        <v>257704</v>
      </c>
      <c r="M33" s="26">
        <v>260817</v>
      </c>
      <c r="N33" s="26">
        <v>247011</v>
      </c>
      <c r="O33" s="26">
        <v>222734</v>
      </c>
      <c r="P33" s="26">
        <v>247279</v>
      </c>
      <c r="Q33" s="26">
        <v>262644</v>
      </c>
    </row>
    <row r="34" spans="1:17" ht="18.75" customHeight="1">
      <c r="A34" s="22" t="s">
        <v>58</v>
      </c>
      <c r="B34" s="22" t="s">
        <v>20</v>
      </c>
      <c r="C34" s="23" t="s">
        <v>55</v>
      </c>
      <c r="D34" s="24" t="s">
        <v>59</v>
      </c>
      <c r="E34" s="23" t="s">
        <v>93</v>
      </c>
      <c r="F34" s="26">
        <v>255266</v>
      </c>
      <c r="G34" s="26">
        <v>271746</v>
      </c>
      <c r="H34" s="26">
        <v>288069</v>
      </c>
      <c r="I34" s="26">
        <v>287090</v>
      </c>
      <c r="J34" s="26">
        <v>293284</v>
      </c>
      <c r="K34" s="26">
        <v>298044</v>
      </c>
      <c r="L34" s="26">
        <v>304415</v>
      </c>
      <c r="M34" s="26">
        <v>297506</v>
      </c>
      <c r="N34" s="26">
        <v>295423</v>
      </c>
      <c r="O34" s="26">
        <v>281283</v>
      </c>
      <c r="P34" s="26">
        <v>287155</v>
      </c>
      <c r="Q34" s="26">
        <v>295999</v>
      </c>
    </row>
    <row r="35" spans="1:17" ht="18.75" customHeight="1">
      <c r="A35" s="22" t="s">
        <v>60</v>
      </c>
      <c r="B35" s="22" t="s">
        <v>15</v>
      </c>
      <c r="C35" s="23" t="s">
        <v>61</v>
      </c>
      <c r="D35" s="24"/>
      <c r="E35" s="23" t="s">
        <v>93</v>
      </c>
      <c r="F35" s="26">
        <v>171706</v>
      </c>
      <c r="G35" s="26">
        <v>176296</v>
      </c>
      <c r="H35" s="26">
        <v>174603</v>
      </c>
      <c r="I35" s="26">
        <v>189066</v>
      </c>
      <c r="J35" s="26">
        <v>200261</v>
      </c>
      <c r="K35" s="26">
        <v>192284</v>
      </c>
      <c r="L35" s="26">
        <v>195343</v>
      </c>
      <c r="M35" s="26">
        <v>197390</v>
      </c>
      <c r="N35" s="26">
        <v>201878</v>
      </c>
      <c r="O35" s="26">
        <v>156242</v>
      </c>
      <c r="P35" s="26">
        <v>154985</v>
      </c>
      <c r="Q35" s="26">
        <v>166651</v>
      </c>
    </row>
    <row r="36" spans="1:17" ht="18.75" customHeight="1">
      <c r="A36" s="22" t="s">
        <v>62</v>
      </c>
      <c r="B36" s="22" t="s">
        <v>15</v>
      </c>
      <c r="C36" s="23" t="s">
        <v>63</v>
      </c>
      <c r="D36" s="24"/>
      <c r="E36" s="23" t="s">
        <v>93</v>
      </c>
      <c r="F36" s="26">
        <v>134713</v>
      </c>
      <c r="G36" s="26">
        <v>119139</v>
      </c>
      <c r="H36" s="26">
        <v>122451</v>
      </c>
      <c r="I36" s="26">
        <v>127381</v>
      </c>
      <c r="J36" s="26">
        <v>143180</v>
      </c>
      <c r="K36" s="26">
        <v>144253</v>
      </c>
      <c r="L36" s="26">
        <v>148288</v>
      </c>
      <c r="M36" s="26">
        <v>153188</v>
      </c>
      <c r="N36" s="26">
        <v>144993</v>
      </c>
      <c r="O36" s="26">
        <v>83546</v>
      </c>
      <c r="P36" s="26">
        <v>71873</v>
      </c>
      <c r="Q36" s="26">
        <v>93395</v>
      </c>
    </row>
    <row r="37" spans="1:17" ht="18.75" customHeight="1">
      <c r="A37" s="22" t="s">
        <v>64</v>
      </c>
      <c r="B37" s="22" t="s">
        <v>15</v>
      </c>
      <c r="C37" s="23" t="s">
        <v>65</v>
      </c>
      <c r="D37" s="24"/>
      <c r="E37" s="23" t="s">
        <v>93</v>
      </c>
      <c r="F37" s="26">
        <v>157569</v>
      </c>
      <c r="G37" s="26">
        <v>155484</v>
      </c>
      <c r="H37" s="26">
        <v>157440</v>
      </c>
      <c r="I37" s="26">
        <v>157439</v>
      </c>
      <c r="J37" s="26">
        <v>160783</v>
      </c>
      <c r="K37" s="26">
        <v>160241</v>
      </c>
      <c r="L37" s="26">
        <v>157225</v>
      </c>
      <c r="M37" s="26">
        <v>158016</v>
      </c>
      <c r="N37" s="26">
        <v>144072</v>
      </c>
      <c r="O37" s="26">
        <v>152120</v>
      </c>
      <c r="P37" s="26">
        <v>148240</v>
      </c>
      <c r="Q37" s="26">
        <v>146084</v>
      </c>
    </row>
    <row r="38" spans="1:17" ht="18.75" customHeight="1">
      <c r="A38" s="22" t="s">
        <v>66</v>
      </c>
      <c r="B38" s="22" t="s">
        <v>20</v>
      </c>
      <c r="C38" s="23" t="s">
        <v>65</v>
      </c>
      <c r="D38" s="24" t="s">
        <v>67</v>
      </c>
      <c r="E38" s="23" t="s">
        <v>93</v>
      </c>
      <c r="F38" s="26">
        <v>87265</v>
      </c>
      <c r="G38" s="26">
        <v>87172</v>
      </c>
      <c r="H38" s="26">
        <v>89514</v>
      </c>
      <c r="I38" s="26">
        <v>88065</v>
      </c>
      <c r="J38" s="26">
        <v>89671</v>
      </c>
      <c r="K38" s="26">
        <v>90806</v>
      </c>
      <c r="L38" s="26">
        <v>90240</v>
      </c>
      <c r="M38" s="26">
        <v>89714</v>
      </c>
      <c r="N38" s="26">
        <v>83503</v>
      </c>
      <c r="O38" s="26">
        <v>90459</v>
      </c>
      <c r="P38" s="26">
        <v>86939</v>
      </c>
      <c r="Q38" s="26">
        <v>84789</v>
      </c>
    </row>
    <row r="39" spans="1:17" ht="18.75" customHeight="1">
      <c r="A39" s="22" t="s">
        <v>68</v>
      </c>
      <c r="B39" s="22" t="s">
        <v>20</v>
      </c>
      <c r="C39" s="23" t="s">
        <v>65</v>
      </c>
      <c r="D39" s="24" t="s">
        <v>69</v>
      </c>
      <c r="E39" s="23" t="s">
        <v>93</v>
      </c>
      <c r="F39" s="26">
        <v>70304</v>
      </c>
      <c r="G39" s="26">
        <v>68312</v>
      </c>
      <c r="H39" s="26">
        <v>67926</v>
      </c>
      <c r="I39" s="26">
        <v>69374</v>
      </c>
      <c r="J39" s="26">
        <v>71112</v>
      </c>
      <c r="K39" s="26">
        <v>69436</v>
      </c>
      <c r="L39" s="26">
        <v>66985</v>
      </c>
      <c r="M39" s="26">
        <v>68302</v>
      </c>
      <c r="N39" s="26">
        <v>60569</v>
      </c>
      <c r="O39" s="26">
        <v>61661</v>
      </c>
      <c r="P39" s="26">
        <v>61301</v>
      </c>
      <c r="Q39" s="26">
        <v>61295</v>
      </c>
    </row>
    <row r="40" spans="1:17" ht="18.75" customHeight="1">
      <c r="A40" s="22" t="s">
        <v>1</v>
      </c>
      <c r="B40" s="22" t="s">
        <v>15</v>
      </c>
      <c r="C40" s="23" t="s">
        <v>70</v>
      </c>
      <c r="D40" s="24"/>
      <c r="E40" s="23" t="s">
        <v>93</v>
      </c>
      <c r="F40" s="26">
        <v>170603</v>
      </c>
      <c r="G40" s="26">
        <v>164642</v>
      </c>
      <c r="H40" s="26">
        <v>169004</v>
      </c>
      <c r="I40" s="26">
        <v>166411</v>
      </c>
      <c r="J40" s="26">
        <v>166046</v>
      </c>
      <c r="K40" s="26">
        <v>161955</v>
      </c>
      <c r="L40" s="26">
        <v>159665</v>
      </c>
      <c r="M40" s="26">
        <v>165202</v>
      </c>
      <c r="N40" s="26">
        <v>168772</v>
      </c>
      <c r="O40" s="26">
        <v>164066</v>
      </c>
      <c r="P40" s="26">
        <v>171980</v>
      </c>
      <c r="Q40" s="26">
        <v>179287</v>
      </c>
    </row>
    <row r="41" spans="1:17" ht="18.75" customHeight="1">
      <c r="A41" s="22" t="s">
        <v>2</v>
      </c>
      <c r="B41" s="22" t="s">
        <v>15</v>
      </c>
      <c r="C41" s="23" t="s">
        <v>71</v>
      </c>
      <c r="D41" s="24"/>
      <c r="E41" s="23" t="s">
        <v>93</v>
      </c>
      <c r="F41" s="26">
        <v>571423</v>
      </c>
      <c r="G41" s="26">
        <v>572223</v>
      </c>
      <c r="H41" s="26">
        <v>581828</v>
      </c>
      <c r="I41" s="26">
        <v>587097</v>
      </c>
      <c r="J41" s="26">
        <v>587248</v>
      </c>
      <c r="K41" s="26">
        <v>593263</v>
      </c>
      <c r="L41" s="26">
        <v>597915</v>
      </c>
      <c r="M41" s="26">
        <v>599442</v>
      </c>
      <c r="N41" s="26">
        <v>604307</v>
      </c>
      <c r="O41" s="26">
        <v>609814</v>
      </c>
      <c r="P41" s="26">
        <v>606403</v>
      </c>
      <c r="Q41" s="26">
        <v>604221</v>
      </c>
    </row>
    <row r="42" spans="1:17" ht="18.75" customHeight="1">
      <c r="A42" s="22" t="s">
        <v>72</v>
      </c>
      <c r="B42" s="22" t="s">
        <v>20</v>
      </c>
      <c r="C42" s="23" t="s">
        <v>71</v>
      </c>
      <c r="D42" s="24" t="s">
        <v>73</v>
      </c>
      <c r="E42" s="23" t="s">
        <v>93</v>
      </c>
      <c r="F42" s="26">
        <v>520709</v>
      </c>
      <c r="G42" s="26">
        <v>520633</v>
      </c>
      <c r="H42" s="26">
        <v>525666</v>
      </c>
      <c r="I42" s="26">
        <v>524263</v>
      </c>
      <c r="J42" s="26">
        <v>519327</v>
      </c>
      <c r="K42" s="26">
        <v>521238</v>
      </c>
      <c r="L42" s="26">
        <v>525800</v>
      </c>
      <c r="M42" s="26">
        <v>530262</v>
      </c>
      <c r="N42" s="26">
        <v>534824</v>
      </c>
      <c r="O42" s="26">
        <v>540688</v>
      </c>
      <c r="P42" s="26">
        <v>542150</v>
      </c>
      <c r="Q42" s="26">
        <v>541799</v>
      </c>
    </row>
    <row r="43" spans="1:17" ht="18.75" customHeight="1">
      <c r="A43" s="22" t="s">
        <v>74</v>
      </c>
      <c r="B43" s="22" t="s">
        <v>20</v>
      </c>
      <c r="C43" s="23" t="s">
        <v>71</v>
      </c>
      <c r="D43" s="24" t="s">
        <v>75</v>
      </c>
      <c r="E43" s="23" t="s">
        <v>93</v>
      </c>
      <c r="F43" s="26">
        <v>50714</v>
      </c>
      <c r="G43" s="26">
        <v>51590</v>
      </c>
      <c r="H43" s="26">
        <v>56162</v>
      </c>
      <c r="I43" s="26">
        <v>62834</v>
      </c>
      <c r="J43" s="26">
        <v>67921</v>
      </c>
      <c r="K43" s="26">
        <v>72025</v>
      </c>
      <c r="L43" s="26">
        <v>72115</v>
      </c>
      <c r="M43" s="26">
        <v>69180</v>
      </c>
      <c r="N43" s="26">
        <v>69483</v>
      </c>
      <c r="O43" s="26">
        <v>69126</v>
      </c>
      <c r="P43" s="26">
        <v>64252</v>
      </c>
      <c r="Q43" s="26">
        <v>62423</v>
      </c>
    </row>
    <row r="44" spans="1:17" ht="18.75" customHeight="1">
      <c r="A44" s="22" t="s">
        <v>3</v>
      </c>
      <c r="B44" s="22" t="s">
        <v>15</v>
      </c>
      <c r="C44" s="23" t="s">
        <v>76</v>
      </c>
      <c r="D44" s="24"/>
      <c r="E44" s="23" t="s">
        <v>93</v>
      </c>
      <c r="F44" s="26">
        <v>309145</v>
      </c>
      <c r="G44" s="26">
        <v>281551</v>
      </c>
      <c r="H44" s="26">
        <v>288486</v>
      </c>
      <c r="I44" s="26">
        <v>291968</v>
      </c>
      <c r="J44" s="26">
        <v>307047</v>
      </c>
      <c r="K44" s="26">
        <v>315884</v>
      </c>
      <c r="L44" s="26">
        <v>316343</v>
      </c>
      <c r="M44" s="26">
        <v>324888</v>
      </c>
      <c r="N44" s="26">
        <v>331475</v>
      </c>
      <c r="O44" s="26">
        <v>334524</v>
      </c>
      <c r="P44" s="26">
        <v>345062</v>
      </c>
      <c r="Q44" s="26">
        <v>350940</v>
      </c>
    </row>
    <row r="45" spans="1:17" ht="18.75" customHeight="1">
      <c r="A45" s="22" t="s">
        <v>4</v>
      </c>
      <c r="B45" s="22" t="s">
        <v>15</v>
      </c>
      <c r="C45" s="23" t="s">
        <v>77</v>
      </c>
      <c r="D45" s="24"/>
      <c r="E45" s="23" t="s">
        <v>93</v>
      </c>
      <c r="F45" s="26">
        <v>226174</v>
      </c>
      <c r="G45" s="26">
        <v>218275</v>
      </c>
      <c r="H45" s="26">
        <v>211360</v>
      </c>
      <c r="I45" s="26">
        <v>223226</v>
      </c>
      <c r="J45" s="26">
        <v>224513</v>
      </c>
      <c r="K45" s="26">
        <v>221997</v>
      </c>
      <c r="L45" s="26">
        <v>228953</v>
      </c>
      <c r="M45" s="26">
        <v>229824</v>
      </c>
      <c r="N45" s="26">
        <v>229134</v>
      </c>
      <c r="O45" s="26">
        <v>234709</v>
      </c>
      <c r="P45" s="26">
        <v>229460</v>
      </c>
      <c r="Q45" s="26">
        <v>230174</v>
      </c>
    </row>
    <row r="46" spans="1:17" ht="18.75" customHeight="1">
      <c r="A46" s="22" t="s">
        <v>5</v>
      </c>
      <c r="B46" s="22" t="s">
        <v>15</v>
      </c>
      <c r="C46" s="23" t="s">
        <v>78</v>
      </c>
      <c r="D46" s="24"/>
      <c r="E46" s="23" t="s">
        <v>93</v>
      </c>
      <c r="F46" s="26">
        <v>189025</v>
      </c>
      <c r="G46" s="26">
        <v>183984</v>
      </c>
      <c r="H46" s="26">
        <v>179856</v>
      </c>
      <c r="I46" s="26">
        <v>184573</v>
      </c>
      <c r="J46" s="26">
        <v>184128</v>
      </c>
      <c r="K46" s="26">
        <v>183269</v>
      </c>
      <c r="L46" s="26">
        <v>182858</v>
      </c>
      <c r="M46" s="26">
        <v>180426</v>
      </c>
      <c r="N46" s="26">
        <v>179248</v>
      </c>
      <c r="O46" s="26">
        <v>180341</v>
      </c>
      <c r="P46" s="26">
        <v>180677</v>
      </c>
      <c r="Q46" s="26">
        <v>180588</v>
      </c>
    </row>
    <row r="47" spans="1:17" ht="18.75" customHeight="1">
      <c r="A47" s="25" t="s">
        <v>6</v>
      </c>
      <c r="B47" s="25" t="s">
        <v>15</v>
      </c>
      <c r="C47" s="23" t="s">
        <v>79</v>
      </c>
      <c r="D47" s="24"/>
      <c r="E47" s="23" t="s">
        <v>93</v>
      </c>
      <c r="F47" s="26">
        <v>382579</v>
      </c>
      <c r="G47" s="26">
        <v>395073</v>
      </c>
      <c r="H47" s="26">
        <v>403742</v>
      </c>
      <c r="I47" s="26">
        <v>406316</v>
      </c>
      <c r="J47" s="26">
        <v>433220</v>
      </c>
      <c r="K47" s="26">
        <v>444865</v>
      </c>
      <c r="L47" s="26">
        <v>440428</v>
      </c>
      <c r="M47" s="26">
        <v>442586</v>
      </c>
      <c r="N47" s="26">
        <v>445200</v>
      </c>
      <c r="O47" s="26">
        <v>447821</v>
      </c>
      <c r="P47" s="26">
        <v>457813</v>
      </c>
      <c r="Q47" s="26">
        <v>465045</v>
      </c>
    </row>
    <row r="48" spans="1:17" ht="18.75" customHeight="1">
      <c r="A48" s="22" t="s">
        <v>7</v>
      </c>
      <c r="B48" s="22" t="s">
        <v>15</v>
      </c>
      <c r="C48" s="23" t="s">
        <v>80</v>
      </c>
      <c r="D48" s="24"/>
      <c r="E48" s="23" t="s">
        <v>93</v>
      </c>
      <c r="F48" s="26">
        <v>249164</v>
      </c>
      <c r="G48" s="26">
        <v>232830</v>
      </c>
      <c r="H48" s="26">
        <v>219156</v>
      </c>
      <c r="I48" s="26">
        <v>210044</v>
      </c>
      <c r="J48" s="26">
        <v>202539</v>
      </c>
      <c r="K48" s="26">
        <v>195267</v>
      </c>
      <c r="L48" s="26">
        <v>199606</v>
      </c>
      <c r="M48" s="26">
        <v>198257</v>
      </c>
      <c r="N48" s="26">
        <v>194691</v>
      </c>
      <c r="O48" s="26">
        <v>179311</v>
      </c>
      <c r="P48" s="26">
        <v>194880</v>
      </c>
      <c r="Q48" s="26">
        <v>199287</v>
      </c>
    </row>
    <row r="49" spans="1:17" ht="18.75" customHeight="1">
      <c r="A49" s="22" t="s">
        <v>8</v>
      </c>
      <c r="B49" s="22" t="s">
        <v>15</v>
      </c>
      <c r="C49" s="23" t="s">
        <v>81</v>
      </c>
      <c r="D49" s="24"/>
      <c r="E49" s="23" t="s">
        <v>93</v>
      </c>
      <c r="F49" s="26">
        <v>4272849</v>
      </c>
      <c r="G49" s="26">
        <v>4315735</v>
      </c>
      <c r="H49" s="26">
        <v>4485409</v>
      </c>
      <c r="I49" s="26">
        <v>4547533</v>
      </c>
      <c r="J49" s="26">
        <v>4745808</v>
      </c>
      <c r="K49" s="26">
        <v>4749947</v>
      </c>
      <c r="L49" s="26">
        <v>4778986</v>
      </c>
      <c r="M49" s="26">
        <v>4871776</v>
      </c>
      <c r="N49" s="26">
        <v>4720980</v>
      </c>
      <c r="O49" s="26">
        <v>4489622</v>
      </c>
      <c r="P49" s="26">
        <v>4586690</v>
      </c>
      <c r="Q49" s="26">
        <v>4646321</v>
      </c>
    </row>
    <row r="50" spans="1:17" ht="18.75" customHeight="1">
      <c r="A50" s="22" t="s">
        <v>9</v>
      </c>
      <c r="B50" s="22" t="s">
        <v>15</v>
      </c>
      <c r="C50" s="23" t="s">
        <v>82</v>
      </c>
      <c r="D50" s="24"/>
      <c r="E50" s="23" t="s">
        <v>93</v>
      </c>
      <c r="F50" s="26">
        <v>52786</v>
      </c>
      <c r="G50" s="26">
        <v>53923</v>
      </c>
      <c r="H50" s="26">
        <v>60956</v>
      </c>
      <c r="I50" s="26">
        <v>80961</v>
      </c>
      <c r="J50" s="26">
        <v>81948</v>
      </c>
      <c r="K50" s="26">
        <v>71572</v>
      </c>
      <c r="L50" s="26">
        <v>78798</v>
      </c>
      <c r="M50" s="26">
        <v>86099</v>
      </c>
      <c r="N50" s="26">
        <v>82268</v>
      </c>
      <c r="O50" s="26">
        <v>79624</v>
      </c>
      <c r="P50" s="26">
        <v>94874</v>
      </c>
      <c r="Q50" s="26">
        <v>123439</v>
      </c>
    </row>
    <row r="51" spans="1:17" ht="18.75" customHeight="1">
      <c r="A51" s="22" t="s">
        <v>10</v>
      </c>
      <c r="B51" s="22" t="s">
        <v>15</v>
      </c>
      <c r="C51" s="23" t="s">
        <v>83</v>
      </c>
      <c r="D51" s="24"/>
      <c r="E51" s="23" t="s">
        <v>93</v>
      </c>
      <c r="F51" s="26">
        <v>22380</v>
      </c>
      <c r="G51" s="26">
        <v>26227</v>
      </c>
      <c r="H51" s="26">
        <v>23018</v>
      </c>
      <c r="I51" s="26">
        <v>33345</v>
      </c>
      <c r="J51" s="26">
        <v>44198</v>
      </c>
      <c r="K51" s="26">
        <v>56978</v>
      </c>
      <c r="L51" s="26">
        <v>42085</v>
      </c>
      <c r="M51" s="26">
        <v>48108</v>
      </c>
      <c r="N51" s="26">
        <v>46014</v>
      </c>
      <c r="O51" s="26">
        <v>41697</v>
      </c>
      <c r="P51" s="26">
        <v>45155</v>
      </c>
      <c r="Q51" s="26">
        <v>52500</v>
      </c>
    </row>
    <row r="52" spans="1:17" ht="18.75" customHeight="1">
      <c r="A52" s="22" t="s">
        <v>11</v>
      </c>
      <c r="B52" s="22" t="s">
        <v>15</v>
      </c>
      <c r="C52" s="23" t="s">
        <v>84</v>
      </c>
      <c r="D52" s="24"/>
      <c r="E52" s="23" t="s">
        <v>93</v>
      </c>
      <c r="F52" s="26">
        <v>4303256</v>
      </c>
      <c r="G52" s="26">
        <v>4343431</v>
      </c>
      <c r="H52" s="26">
        <v>4523348</v>
      </c>
      <c r="I52" s="26">
        <v>4595149</v>
      </c>
      <c r="J52" s="26">
        <v>4783557</v>
      </c>
      <c r="K52" s="26">
        <v>4764542</v>
      </c>
      <c r="L52" s="26">
        <v>4815699</v>
      </c>
      <c r="M52" s="26">
        <v>4909766</v>
      </c>
      <c r="N52" s="26">
        <v>4757234</v>
      </c>
      <c r="O52" s="26">
        <v>4527548</v>
      </c>
      <c r="P52" s="26">
        <v>4636409</v>
      </c>
      <c r="Q52" s="26">
        <v>4717260</v>
      </c>
    </row>
    <row r="53" spans="1:17" ht="18.75" customHeight="1">
      <c r="A53" s="22" t="s">
        <v>85</v>
      </c>
      <c r="B53" s="22" t="s">
        <v>15</v>
      </c>
      <c r="C53" s="23" t="s">
        <v>86</v>
      </c>
      <c r="D53" s="24"/>
      <c r="E53" s="23" t="s">
        <v>93</v>
      </c>
      <c r="F53" s="26">
        <v>43145</v>
      </c>
      <c r="G53" s="26">
        <v>42329</v>
      </c>
      <c r="H53" s="26">
        <v>39479</v>
      </c>
      <c r="I53" s="26">
        <v>35630</v>
      </c>
      <c r="J53" s="26">
        <v>39780</v>
      </c>
      <c r="K53" s="26">
        <v>44191</v>
      </c>
      <c r="L53" s="26">
        <v>43166</v>
      </c>
      <c r="M53" s="26">
        <v>41275</v>
      </c>
      <c r="N53" s="26">
        <v>38997</v>
      </c>
      <c r="O53" s="26">
        <v>38247</v>
      </c>
      <c r="P53" s="26">
        <v>33543</v>
      </c>
      <c r="Q53" s="26">
        <v>35233</v>
      </c>
    </row>
    <row r="54" spans="1:17" ht="18.75" customHeight="1">
      <c r="A54" s="22" t="s">
        <v>87</v>
      </c>
      <c r="B54" s="22" t="s">
        <v>15</v>
      </c>
      <c r="C54" s="23" t="s">
        <v>88</v>
      </c>
      <c r="D54" s="24"/>
      <c r="E54" s="23" t="s">
        <v>93</v>
      </c>
      <c r="F54" s="26">
        <v>1012527</v>
      </c>
      <c r="G54" s="26">
        <v>1112170</v>
      </c>
      <c r="H54" s="26">
        <v>1259158</v>
      </c>
      <c r="I54" s="26">
        <v>1279211</v>
      </c>
      <c r="J54" s="26">
        <v>1398177</v>
      </c>
      <c r="K54" s="26">
        <v>1406685</v>
      </c>
      <c r="L54" s="26">
        <v>1399660</v>
      </c>
      <c r="M54" s="26">
        <v>1474652</v>
      </c>
      <c r="N54" s="26">
        <v>1338778</v>
      </c>
      <c r="O54" s="26">
        <v>1253956</v>
      </c>
      <c r="P54" s="26">
        <v>1343707</v>
      </c>
      <c r="Q54" s="26">
        <v>1361652</v>
      </c>
    </row>
    <row r="55" spans="1:17" ht="18.75" customHeight="1">
      <c r="A55" s="22" t="s">
        <v>89</v>
      </c>
      <c r="B55" s="22" t="s">
        <v>15</v>
      </c>
      <c r="C55" s="23" t="s">
        <v>90</v>
      </c>
      <c r="D55" s="24"/>
      <c r="E55" s="23" t="s">
        <v>93</v>
      </c>
      <c r="F55" s="26">
        <v>3217177</v>
      </c>
      <c r="G55" s="26">
        <v>3161236</v>
      </c>
      <c r="H55" s="26">
        <v>3186773</v>
      </c>
      <c r="I55" s="26">
        <v>3232693</v>
      </c>
      <c r="J55" s="26">
        <v>3307850</v>
      </c>
      <c r="K55" s="26">
        <v>3299071</v>
      </c>
      <c r="L55" s="26">
        <v>3336159</v>
      </c>
      <c r="M55" s="26">
        <v>3355849</v>
      </c>
      <c r="N55" s="26">
        <v>3343206</v>
      </c>
      <c r="O55" s="26">
        <v>3197419</v>
      </c>
      <c r="P55" s="26">
        <v>3209441</v>
      </c>
      <c r="Q55" s="26">
        <v>3249436</v>
      </c>
    </row>
  </sheetData>
  <phoneticPr fontId="1"/>
  <pageMargins left="0.78740157480314965" right="0.78740157480314965" top="0.78740157480314965" bottom="0.78740157480314965" header="0.51181102362204722" footer="0.39370078740157483"/>
  <pageSetup paperSize="9" scale="51" firstPageNumber="28" pageOrder="overThenDown" orientation="landscape" useFirstPageNumber="1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S55"/>
  <sheetViews>
    <sheetView zoomScaleNormal="100" zoomScaleSheetLayoutView="100" workbookViewId="0"/>
  </sheetViews>
  <sheetFormatPr defaultColWidth="9" defaultRowHeight="18.75" customHeight="1"/>
  <cols>
    <col min="1" max="2" width="9" style="11"/>
    <col min="3" max="3" width="38.25" style="1" bestFit="1" customWidth="1"/>
    <col min="4" max="4" width="40.5" style="1" bestFit="1" customWidth="1"/>
    <col min="5" max="5" width="8.25" style="1" customWidth="1"/>
    <col min="6" max="16" width="12.625" style="1" customWidth="1"/>
    <col min="17" max="17" width="11.75" style="1" customWidth="1"/>
    <col min="18" max="21" width="10.625" style="1" customWidth="1"/>
    <col min="22" max="22" width="4.875" style="1" customWidth="1"/>
    <col min="23" max="247" width="3.75" style="1" customWidth="1"/>
    <col min="248" max="16384" width="9" style="1"/>
  </cols>
  <sheetData>
    <row r="1" spans="1:19" ht="18.75" customHeight="1">
      <c r="A1" s="5" t="s">
        <v>0</v>
      </c>
      <c r="B1" s="5"/>
      <c r="C1" s="6"/>
      <c r="F1" s="12"/>
      <c r="G1" s="12"/>
      <c r="H1" s="12"/>
      <c r="I1" s="12"/>
      <c r="J1" s="12"/>
      <c r="K1" s="12"/>
      <c r="L1" s="12"/>
      <c r="M1" s="12"/>
      <c r="N1" s="12"/>
    </row>
    <row r="2" spans="1:19" ht="18.75" customHeight="1">
      <c r="A2" s="5" t="s">
        <v>117</v>
      </c>
      <c r="B2" s="5"/>
      <c r="C2" s="6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R2" s="9"/>
      <c r="S2" s="10"/>
    </row>
    <row r="3" spans="1:19" ht="18.75" customHeight="1">
      <c r="A3" s="7" t="s">
        <v>115</v>
      </c>
      <c r="B3" s="7"/>
      <c r="C3" s="6"/>
      <c r="F3" s="12"/>
      <c r="G3" s="12"/>
      <c r="H3" s="12"/>
      <c r="I3" s="12"/>
      <c r="J3" s="12"/>
      <c r="K3" s="12"/>
      <c r="L3" s="12"/>
      <c r="M3" s="12"/>
      <c r="N3" s="12"/>
    </row>
    <row r="4" spans="1:19" ht="18.75" customHeight="1">
      <c r="A4" s="2"/>
      <c r="B4" s="2"/>
      <c r="F4" s="12"/>
      <c r="G4" s="12"/>
      <c r="H4" s="12"/>
      <c r="I4" s="12"/>
      <c r="J4" s="12"/>
      <c r="K4" s="12"/>
      <c r="L4" s="12"/>
      <c r="M4" s="12"/>
      <c r="N4" s="12"/>
    </row>
    <row r="5" spans="1:19" ht="18.75" customHeight="1">
      <c r="A5" s="13"/>
      <c r="B5" s="13"/>
      <c r="C5" s="14"/>
      <c r="D5" s="15"/>
      <c r="E5" s="14"/>
      <c r="F5" s="20" t="s">
        <v>94</v>
      </c>
      <c r="G5" s="20" t="s">
        <v>95</v>
      </c>
      <c r="H5" s="20" t="s">
        <v>96</v>
      </c>
      <c r="I5" s="20" t="s">
        <v>97</v>
      </c>
      <c r="J5" s="20" t="s">
        <v>98</v>
      </c>
      <c r="K5" s="20" t="s">
        <v>99</v>
      </c>
      <c r="L5" s="20" t="s">
        <v>100</v>
      </c>
      <c r="M5" s="20" t="s">
        <v>101</v>
      </c>
      <c r="N5" s="20" t="s">
        <v>102</v>
      </c>
      <c r="O5" s="20" t="s">
        <v>103</v>
      </c>
      <c r="P5" s="20" t="s">
        <v>119</v>
      </c>
      <c r="Q5" s="20" t="s">
        <v>122</v>
      </c>
    </row>
    <row r="6" spans="1:19" ht="18.75" customHeight="1">
      <c r="A6" s="16" t="s">
        <v>12</v>
      </c>
      <c r="B6" s="16" t="s">
        <v>91</v>
      </c>
      <c r="C6" s="17" t="s">
        <v>13</v>
      </c>
      <c r="D6" s="18" t="s">
        <v>14</v>
      </c>
      <c r="E6" s="19" t="s">
        <v>92</v>
      </c>
      <c r="F6" s="21" t="s">
        <v>104</v>
      </c>
      <c r="G6" s="21" t="s">
        <v>105</v>
      </c>
      <c r="H6" s="21" t="s">
        <v>106</v>
      </c>
      <c r="I6" s="21" t="s">
        <v>107</v>
      </c>
      <c r="J6" s="21" t="s">
        <v>108</v>
      </c>
      <c r="K6" s="21" t="s">
        <v>109</v>
      </c>
      <c r="L6" s="21" t="s">
        <v>110</v>
      </c>
      <c r="M6" s="21" t="s">
        <v>111</v>
      </c>
      <c r="N6" s="21" t="s">
        <v>112</v>
      </c>
      <c r="O6" s="21" t="s">
        <v>118</v>
      </c>
      <c r="P6" s="21" t="s">
        <v>120</v>
      </c>
      <c r="Q6" s="21" t="s">
        <v>121</v>
      </c>
    </row>
    <row r="7" spans="1:19" s="8" customFormat="1" ht="18.75" customHeight="1">
      <c r="A7" s="22" t="s">
        <v>15</v>
      </c>
      <c r="B7" s="22" t="s">
        <v>15</v>
      </c>
      <c r="C7" s="23" t="s">
        <v>16</v>
      </c>
      <c r="D7" s="24"/>
      <c r="E7" s="23" t="s">
        <v>113</v>
      </c>
      <c r="F7" s="27" t="s">
        <v>123</v>
      </c>
      <c r="G7" s="27">
        <v>-1.9</v>
      </c>
      <c r="H7" s="27">
        <v>-6.7</v>
      </c>
      <c r="I7" s="27">
        <v>-9.6999999999999993</v>
      </c>
      <c r="J7" s="27">
        <v>11.6</v>
      </c>
      <c r="K7" s="27">
        <v>11.1</v>
      </c>
      <c r="L7" s="27">
        <v>-2.2999999999999998</v>
      </c>
      <c r="M7" s="27">
        <v>-4.4000000000000004</v>
      </c>
      <c r="N7" s="27">
        <v>-5.5</v>
      </c>
      <c r="O7" s="27">
        <v>-1.9</v>
      </c>
      <c r="P7" s="27">
        <v>-12.3</v>
      </c>
      <c r="Q7" s="27">
        <v>5</v>
      </c>
    </row>
    <row r="8" spans="1:19" s="8" customFormat="1" ht="18.75" customHeight="1">
      <c r="A8" s="22">
        <v>1.1000000000000001</v>
      </c>
      <c r="B8" s="22" t="s">
        <v>20</v>
      </c>
      <c r="C8" s="23" t="s">
        <v>16</v>
      </c>
      <c r="D8" s="24" t="s">
        <v>17</v>
      </c>
      <c r="E8" s="23" t="s">
        <v>113</v>
      </c>
      <c r="F8" s="27" t="s">
        <v>123</v>
      </c>
      <c r="G8" s="27">
        <v>2.9</v>
      </c>
      <c r="H8" s="27">
        <v>-12.1</v>
      </c>
      <c r="I8" s="27">
        <v>-13.7</v>
      </c>
      <c r="J8" s="27">
        <v>12.9</v>
      </c>
      <c r="K8" s="27">
        <v>14.3</v>
      </c>
      <c r="L8" s="27">
        <v>0.9</v>
      </c>
      <c r="M8" s="27">
        <v>-3.5</v>
      </c>
      <c r="N8" s="27">
        <v>-2</v>
      </c>
      <c r="O8" s="27">
        <v>-2.4</v>
      </c>
      <c r="P8" s="27">
        <v>-11.8</v>
      </c>
      <c r="Q8" s="27">
        <v>1.1000000000000001</v>
      </c>
    </row>
    <row r="9" spans="1:19" s="8" customFormat="1" ht="18.75" customHeight="1">
      <c r="A9" s="22">
        <v>1.2</v>
      </c>
      <c r="B9" s="22" t="s">
        <v>20</v>
      </c>
      <c r="C9" s="23" t="s">
        <v>16</v>
      </c>
      <c r="D9" s="24" t="s">
        <v>18</v>
      </c>
      <c r="E9" s="23" t="s">
        <v>113</v>
      </c>
      <c r="F9" s="27" t="s">
        <v>123</v>
      </c>
      <c r="G9" s="27">
        <v>2.7</v>
      </c>
      <c r="H9" s="27">
        <v>1.4</v>
      </c>
      <c r="I9" s="27">
        <v>3.3</v>
      </c>
      <c r="J9" s="27">
        <v>6.7</v>
      </c>
      <c r="K9" s="27">
        <v>2.4</v>
      </c>
      <c r="L9" s="27">
        <v>4.9000000000000004</v>
      </c>
      <c r="M9" s="27">
        <v>-4</v>
      </c>
      <c r="N9" s="27">
        <v>0.5</v>
      </c>
      <c r="O9" s="27">
        <v>-3.6</v>
      </c>
      <c r="P9" s="27">
        <v>-4</v>
      </c>
      <c r="Q9" s="27">
        <v>0.8</v>
      </c>
    </row>
    <row r="10" spans="1:19" s="8" customFormat="1" ht="18.75" customHeight="1">
      <c r="A10" s="22">
        <v>1.3</v>
      </c>
      <c r="B10" s="22" t="s">
        <v>20</v>
      </c>
      <c r="C10" s="23" t="s">
        <v>16</v>
      </c>
      <c r="D10" s="24" t="s">
        <v>19</v>
      </c>
      <c r="E10" s="23" t="s">
        <v>113</v>
      </c>
      <c r="F10" s="27" t="s">
        <v>123</v>
      </c>
      <c r="G10" s="27">
        <v>-16</v>
      </c>
      <c r="H10" s="27">
        <v>8.6</v>
      </c>
      <c r="I10" s="27">
        <v>-2.8</v>
      </c>
      <c r="J10" s="27">
        <v>10.1</v>
      </c>
      <c r="K10" s="27">
        <v>5.8</v>
      </c>
      <c r="L10" s="27">
        <v>-12.8</v>
      </c>
      <c r="M10" s="27">
        <v>-7.3</v>
      </c>
      <c r="N10" s="27">
        <v>-18.8</v>
      </c>
      <c r="O10" s="27">
        <v>0.7</v>
      </c>
      <c r="P10" s="27">
        <v>-17.8</v>
      </c>
      <c r="Q10" s="27">
        <v>22.8</v>
      </c>
    </row>
    <row r="11" spans="1:19" s="8" customFormat="1" ht="18.75" customHeight="1">
      <c r="A11" s="22" t="s">
        <v>20</v>
      </c>
      <c r="B11" s="22" t="s">
        <v>15</v>
      </c>
      <c r="C11" s="23" t="s">
        <v>21</v>
      </c>
      <c r="D11" s="24"/>
      <c r="E11" s="23" t="s">
        <v>113</v>
      </c>
      <c r="F11" s="27" t="s">
        <v>123</v>
      </c>
      <c r="G11" s="27">
        <v>-7.3</v>
      </c>
      <c r="H11" s="27">
        <v>11.3</v>
      </c>
      <c r="I11" s="27">
        <v>4.9000000000000004</v>
      </c>
      <c r="J11" s="27">
        <v>3.7</v>
      </c>
      <c r="K11" s="27">
        <v>-10.3</v>
      </c>
      <c r="L11" s="27">
        <v>6.8</v>
      </c>
      <c r="M11" s="27">
        <v>0.6</v>
      </c>
      <c r="N11" s="27">
        <v>1</v>
      </c>
      <c r="O11" s="27">
        <v>1.7</v>
      </c>
      <c r="P11" s="27">
        <v>-4.5</v>
      </c>
      <c r="Q11" s="27">
        <v>25.8</v>
      </c>
    </row>
    <row r="12" spans="1:19" s="8" customFormat="1" ht="18.75" customHeight="1">
      <c r="A12" s="22" t="s">
        <v>22</v>
      </c>
      <c r="B12" s="22" t="s">
        <v>15</v>
      </c>
      <c r="C12" s="23" t="s">
        <v>23</v>
      </c>
      <c r="D12" s="24"/>
      <c r="E12" s="23" t="s">
        <v>113</v>
      </c>
      <c r="F12" s="27" t="s">
        <v>123</v>
      </c>
      <c r="G12" s="27">
        <v>9.6999999999999993</v>
      </c>
      <c r="H12" s="27">
        <v>12.5</v>
      </c>
      <c r="I12" s="27">
        <v>4.4000000000000004</v>
      </c>
      <c r="J12" s="27">
        <v>8.6</v>
      </c>
      <c r="K12" s="27">
        <v>-1.6</v>
      </c>
      <c r="L12" s="27">
        <v>0.9</v>
      </c>
      <c r="M12" s="27">
        <v>5.5</v>
      </c>
      <c r="N12" s="27">
        <v>-10.6</v>
      </c>
      <c r="O12" s="27">
        <v>-7.4</v>
      </c>
      <c r="P12" s="27">
        <v>8.4</v>
      </c>
      <c r="Q12" s="27">
        <v>5.3</v>
      </c>
    </row>
    <row r="13" spans="1:19" s="8" customFormat="1" ht="18.75" customHeight="1">
      <c r="A13" s="22">
        <v>3.1</v>
      </c>
      <c r="B13" s="22" t="s">
        <v>20</v>
      </c>
      <c r="C13" s="23" t="s">
        <v>23</v>
      </c>
      <c r="D13" s="24" t="s">
        <v>24</v>
      </c>
      <c r="E13" s="23" t="s">
        <v>113</v>
      </c>
      <c r="F13" s="27" t="s">
        <v>123</v>
      </c>
      <c r="G13" s="27">
        <v>4.9000000000000004</v>
      </c>
      <c r="H13" s="27">
        <v>11.1</v>
      </c>
      <c r="I13" s="27">
        <v>-6.7</v>
      </c>
      <c r="J13" s="27">
        <v>24.7</v>
      </c>
      <c r="K13" s="27">
        <v>2.9</v>
      </c>
      <c r="L13" s="27">
        <v>-0.2</v>
      </c>
      <c r="M13" s="27">
        <v>-6.4</v>
      </c>
      <c r="N13" s="27">
        <v>3.3</v>
      </c>
      <c r="O13" s="27">
        <v>-19.3</v>
      </c>
      <c r="P13" s="27">
        <v>1</v>
      </c>
      <c r="Q13" s="27">
        <v>12.1</v>
      </c>
    </row>
    <row r="14" spans="1:19" s="8" customFormat="1" ht="18.75" customHeight="1">
      <c r="A14" s="22">
        <v>3.2</v>
      </c>
      <c r="B14" s="22" t="s">
        <v>20</v>
      </c>
      <c r="C14" s="23" t="s">
        <v>23</v>
      </c>
      <c r="D14" s="24" t="s">
        <v>25</v>
      </c>
      <c r="E14" s="23" t="s">
        <v>113</v>
      </c>
      <c r="F14" s="27" t="s">
        <v>123</v>
      </c>
      <c r="G14" s="27">
        <v>0.7</v>
      </c>
      <c r="H14" s="27">
        <v>-0.3</v>
      </c>
      <c r="I14" s="27">
        <v>5.6</v>
      </c>
      <c r="J14" s="27">
        <v>10</v>
      </c>
      <c r="K14" s="27">
        <v>-7.6</v>
      </c>
      <c r="L14" s="27">
        <v>-0.2</v>
      </c>
      <c r="M14" s="27">
        <v>2.7</v>
      </c>
      <c r="N14" s="27">
        <v>-8.1</v>
      </c>
      <c r="O14" s="27">
        <v>-16.899999999999999</v>
      </c>
      <c r="P14" s="27">
        <v>-1.7</v>
      </c>
      <c r="Q14" s="27">
        <v>-0.1</v>
      </c>
    </row>
    <row r="15" spans="1:19" s="8" customFormat="1" ht="18.75" customHeight="1">
      <c r="A15" s="22">
        <v>3.3</v>
      </c>
      <c r="B15" s="22" t="s">
        <v>20</v>
      </c>
      <c r="C15" s="23" t="s">
        <v>23</v>
      </c>
      <c r="D15" s="24" t="s">
        <v>26</v>
      </c>
      <c r="E15" s="23" t="s">
        <v>113</v>
      </c>
      <c r="F15" s="27" t="s">
        <v>123</v>
      </c>
      <c r="G15" s="27">
        <v>-11.2</v>
      </c>
      <c r="H15" s="27">
        <v>-4.7</v>
      </c>
      <c r="I15" s="27">
        <v>-7.2</v>
      </c>
      <c r="J15" s="27">
        <v>-13.4</v>
      </c>
      <c r="K15" s="27">
        <v>25.8</v>
      </c>
      <c r="L15" s="27">
        <v>-5.6</v>
      </c>
      <c r="M15" s="27">
        <v>10.3</v>
      </c>
      <c r="N15" s="27">
        <v>-3</v>
      </c>
      <c r="O15" s="27">
        <v>-24.1</v>
      </c>
      <c r="P15" s="27">
        <v>9.6</v>
      </c>
      <c r="Q15" s="27">
        <v>11.6</v>
      </c>
    </row>
    <row r="16" spans="1:19" s="8" customFormat="1" ht="18.75" customHeight="1">
      <c r="A16" s="22">
        <v>3.4</v>
      </c>
      <c r="B16" s="22" t="s">
        <v>20</v>
      </c>
      <c r="C16" s="23" t="s">
        <v>23</v>
      </c>
      <c r="D16" s="24" t="s">
        <v>27</v>
      </c>
      <c r="E16" s="23" t="s">
        <v>113</v>
      </c>
      <c r="F16" s="27" t="s">
        <v>123</v>
      </c>
      <c r="G16" s="27">
        <v>13.6</v>
      </c>
      <c r="H16" s="27">
        <v>41.8</v>
      </c>
      <c r="I16" s="27">
        <v>11</v>
      </c>
      <c r="J16" s="27">
        <v>5.3</v>
      </c>
      <c r="K16" s="27">
        <v>18.7</v>
      </c>
      <c r="L16" s="27">
        <v>-8.1</v>
      </c>
      <c r="M16" s="27">
        <v>16</v>
      </c>
      <c r="N16" s="27">
        <v>-21.5</v>
      </c>
      <c r="O16" s="27">
        <v>-1.4</v>
      </c>
      <c r="P16" s="27">
        <v>7.4</v>
      </c>
      <c r="Q16" s="27">
        <v>15.6</v>
      </c>
    </row>
    <row r="17" spans="1:17" s="8" customFormat="1" ht="18.75" customHeight="1">
      <c r="A17" s="22">
        <v>3.5</v>
      </c>
      <c r="B17" s="22" t="s">
        <v>20</v>
      </c>
      <c r="C17" s="23" t="s">
        <v>23</v>
      </c>
      <c r="D17" s="24" t="s">
        <v>28</v>
      </c>
      <c r="E17" s="23" t="s">
        <v>113</v>
      </c>
      <c r="F17" s="27" t="s">
        <v>123</v>
      </c>
      <c r="G17" s="27">
        <v>-8.6999999999999993</v>
      </c>
      <c r="H17" s="27">
        <v>3.3</v>
      </c>
      <c r="I17" s="27">
        <v>-9.5</v>
      </c>
      <c r="J17" s="27">
        <v>17.100000000000001</v>
      </c>
      <c r="K17" s="27">
        <v>-10.4</v>
      </c>
      <c r="L17" s="27">
        <v>-2.2999999999999998</v>
      </c>
      <c r="M17" s="27">
        <v>11.9</v>
      </c>
      <c r="N17" s="27">
        <v>-5.0999999999999996</v>
      </c>
      <c r="O17" s="27">
        <v>84.7</v>
      </c>
      <c r="P17" s="27">
        <v>-37.299999999999997</v>
      </c>
      <c r="Q17" s="27">
        <v>26.8</v>
      </c>
    </row>
    <row r="18" spans="1:17" s="8" customFormat="1" ht="18.75" customHeight="1">
      <c r="A18" s="22">
        <v>3.6</v>
      </c>
      <c r="B18" s="22" t="s">
        <v>20</v>
      </c>
      <c r="C18" s="23" t="s">
        <v>23</v>
      </c>
      <c r="D18" s="24" t="s">
        <v>29</v>
      </c>
      <c r="E18" s="23" t="s">
        <v>113</v>
      </c>
      <c r="F18" s="27" t="s">
        <v>123</v>
      </c>
      <c r="G18" s="27">
        <v>17.7</v>
      </c>
      <c r="H18" s="27">
        <v>6.6</v>
      </c>
      <c r="I18" s="27">
        <v>19.3</v>
      </c>
      <c r="J18" s="27">
        <v>0.1</v>
      </c>
      <c r="K18" s="27">
        <v>9.1999999999999993</v>
      </c>
      <c r="L18" s="27">
        <v>-4.9000000000000004</v>
      </c>
      <c r="M18" s="27">
        <v>9.6999999999999993</v>
      </c>
      <c r="N18" s="27">
        <v>-22.7</v>
      </c>
      <c r="O18" s="27">
        <v>-27.7</v>
      </c>
      <c r="P18" s="27">
        <v>2.8</v>
      </c>
      <c r="Q18" s="27">
        <v>8.5</v>
      </c>
    </row>
    <row r="19" spans="1:17" s="8" customFormat="1" ht="18.75" customHeight="1">
      <c r="A19" s="22" t="s">
        <v>30</v>
      </c>
      <c r="B19" s="22" t="s">
        <v>20</v>
      </c>
      <c r="C19" s="23" t="s">
        <v>23</v>
      </c>
      <c r="D19" s="24" t="s">
        <v>31</v>
      </c>
      <c r="E19" s="23" t="s">
        <v>113</v>
      </c>
      <c r="F19" s="27" t="s">
        <v>123</v>
      </c>
      <c r="G19" s="27">
        <v>-5.2</v>
      </c>
      <c r="H19" s="27">
        <v>4.3</v>
      </c>
      <c r="I19" s="27">
        <v>0.4</v>
      </c>
      <c r="J19" s="27">
        <v>-1.8</v>
      </c>
      <c r="K19" s="27">
        <v>-1.2</v>
      </c>
      <c r="L19" s="27">
        <v>14</v>
      </c>
      <c r="M19" s="27">
        <v>18.399999999999999</v>
      </c>
      <c r="N19" s="27">
        <v>-6.7</v>
      </c>
      <c r="O19" s="27">
        <v>4.4000000000000004</v>
      </c>
      <c r="P19" s="27">
        <v>19.2</v>
      </c>
      <c r="Q19" s="27">
        <v>-7.7</v>
      </c>
    </row>
    <row r="20" spans="1:17" s="8" customFormat="1" ht="18.75" customHeight="1">
      <c r="A20" s="22">
        <v>3.8</v>
      </c>
      <c r="B20" s="22" t="s">
        <v>20</v>
      </c>
      <c r="C20" s="23" t="s">
        <v>23</v>
      </c>
      <c r="D20" s="24" t="s">
        <v>32</v>
      </c>
      <c r="E20" s="23" t="s">
        <v>113</v>
      </c>
      <c r="F20" s="27" t="s">
        <v>123</v>
      </c>
      <c r="G20" s="27">
        <v>-10.7</v>
      </c>
      <c r="H20" s="27">
        <v>2.8</v>
      </c>
      <c r="I20" s="27">
        <v>6.2</v>
      </c>
      <c r="J20" s="27">
        <v>11.6</v>
      </c>
      <c r="K20" s="27">
        <v>-5.0999999999999996</v>
      </c>
      <c r="L20" s="27">
        <v>6.3</v>
      </c>
      <c r="M20" s="27">
        <v>7.4</v>
      </c>
      <c r="N20" s="27">
        <v>-4.7</v>
      </c>
      <c r="O20" s="27">
        <v>-11.4</v>
      </c>
      <c r="P20" s="27">
        <v>17.7</v>
      </c>
      <c r="Q20" s="27">
        <v>-3.2</v>
      </c>
    </row>
    <row r="21" spans="1:17" s="8" customFormat="1" ht="18.75" customHeight="1">
      <c r="A21" s="22">
        <v>3.9</v>
      </c>
      <c r="B21" s="22" t="s">
        <v>20</v>
      </c>
      <c r="C21" s="23" t="s">
        <v>23</v>
      </c>
      <c r="D21" s="24" t="s">
        <v>33</v>
      </c>
      <c r="E21" s="23" t="s">
        <v>113</v>
      </c>
      <c r="F21" s="27" t="s">
        <v>123</v>
      </c>
      <c r="G21" s="27">
        <v>7</v>
      </c>
      <c r="H21" s="27">
        <v>8.3000000000000007</v>
      </c>
      <c r="I21" s="27">
        <v>-2.2999999999999998</v>
      </c>
      <c r="J21" s="27">
        <v>6.2</v>
      </c>
      <c r="K21" s="27">
        <v>5</v>
      </c>
      <c r="L21" s="27">
        <v>3.8</v>
      </c>
      <c r="M21" s="27">
        <v>7.4</v>
      </c>
      <c r="N21" s="27">
        <v>-13.2</v>
      </c>
      <c r="O21" s="27">
        <v>-14.5</v>
      </c>
      <c r="P21" s="27">
        <v>13.2</v>
      </c>
      <c r="Q21" s="27">
        <v>37.4</v>
      </c>
    </row>
    <row r="22" spans="1:17" s="8" customFormat="1" ht="18.75" customHeight="1">
      <c r="A22" s="22" t="s">
        <v>34</v>
      </c>
      <c r="B22" s="22" t="s">
        <v>20</v>
      </c>
      <c r="C22" s="23" t="s">
        <v>23</v>
      </c>
      <c r="D22" s="24" t="s">
        <v>35</v>
      </c>
      <c r="E22" s="23" t="s">
        <v>113</v>
      </c>
      <c r="F22" s="27" t="s">
        <v>123</v>
      </c>
      <c r="G22" s="27">
        <v>45.8</v>
      </c>
      <c r="H22" s="27">
        <v>18.600000000000001</v>
      </c>
      <c r="I22" s="27">
        <v>26.6</v>
      </c>
      <c r="J22" s="27">
        <v>6.5</v>
      </c>
      <c r="K22" s="27">
        <v>-3</v>
      </c>
      <c r="L22" s="27">
        <v>-6.5</v>
      </c>
      <c r="M22" s="27">
        <v>3.5</v>
      </c>
      <c r="N22" s="27">
        <v>-15.6</v>
      </c>
      <c r="O22" s="27">
        <v>2.8</v>
      </c>
      <c r="P22" s="27">
        <v>14.2</v>
      </c>
      <c r="Q22" s="27">
        <v>-30.2</v>
      </c>
    </row>
    <row r="23" spans="1:17" s="8" customFormat="1" ht="18.75" customHeight="1">
      <c r="A23" s="22" t="s">
        <v>36</v>
      </c>
      <c r="B23" s="22" t="s">
        <v>20</v>
      </c>
      <c r="C23" s="23" t="s">
        <v>23</v>
      </c>
      <c r="D23" s="24" t="s">
        <v>37</v>
      </c>
      <c r="E23" s="23" t="s">
        <v>113</v>
      </c>
      <c r="F23" s="27" t="s">
        <v>123</v>
      </c>
      <c r="G23" s="27">
        <v>12.8</v>
      </c>
      <c r="H23" s="27">
        <v>32.700000000000003</v>
      </c>
      <c r="I23" s="27">
        <v>7.3</v>
      </c>
      <c r="J23" s="27">
        <v>-7.9</v>
      </c>
      <c r="K23" s="27">
        <v>-1.8</v>
      </c>
      <c r="L23" s="27">
        <v>15</v>
      </c>
      <c r="M23" s="27">
        <v>3</v>
      </c>
      <c r="N23" s="27">
        <v>4</v>
      </c>
      <c r="O23" s="27">
        <v>-29.4</v>
      </c>
      <c r="P23" s="27">
        <v>3.7</v>
      </c>
      <c r="Q23" s="27">
        <v>13.4</v>
      </c>
    </row>
    <row r="24" spans="1:17" s="8" customFormat="1" ht="18.75" customHeight="1">
      <c r="A24" s="22" t="s">
        <v>38</v>
      </c>
      <c r="B24" s="22" t="s">
        <v>20</v>
      </c>
      <c r="C24" s="23" t="s">
        <v>23</v>
      </c>
      <c r="D24" s="24" t="s">
        <v>39</v>
      </c>
      <c r="E24" s="23" t="s">
        <v>113</v>
      </c>
      <c r="F24" s="27" t="s">
        <v>123</v>
      </c>
      <c r="G24" s="27">
        <v>40.5</v>
      </c>
      <c r="H24" s="27">
        <v>0.3</v>
      </c>
      <c r="I24" s="27">
        <v>-14.1</v>
      </c>
      <c r="J24" s="27">
        <v>18.5</v>
      </c>
      <c r="K24" s="27">
        <v>-11.9</v>
      </c>
      <c r="L24" s="27">
        <v>-16.2</v>
      </c>
      <c r="M24" s="27">
        <v>5.5</v>
      </c>
      <c r="N24" s="27">
        <v>-29.3</v>
      </c>
      <c r="O24" s="27">
        <v>54.3</v>
      </c>
      <c r="P24" s="27">
        <v>-16.3</v>
      </c>
      <c r="Q24" s="27">
        <v>-63.5</v>
      </c>
    </row>
    <row r="25" spans="1:17" s="8" customFormat="1" ht="18.75" customHeight="1">
      <c r="A25" s="22" t="s">
        <v>40</v>
      </c>
      <c r="B25" s="22" t="s">
        <v>20</v>
      </c>
      <c r="C25" s="23" t="s">
        <v>23</v>
      </c>
      <c r="D25" s="24" t="s">
        <v>41</v>
      </c>
      <c r="E25" s="23" t="s">
        <v>113</v>
      </c>
      <c r="F25" s="27" t="s">
        <v>123</v>
      </c>
      <c r="G25" s="27">
        <v>38.299999999999997</v>
      </c>
      <c r="H25" s="27">
        <v>7.5</v>
      </c>
      <c r="I25" s="27">
        <v>14.9</v>
      </c>
      <c r="J25" s="27">
        <v>14.1</v>
      </c>
      <c r="K25" s="27">
        <v>-7.2</v>
      </c>
      <c r="L25" s="27">
        <v>16.2</v>
      </c>
      <c r="M25" s="27">
        <v>19.600000000000001</v>
      </c>
      <c r="N25" s="27">
        <v>-21.4</v>
      </c>
      <c r="O25" s="27">
        <v>-0.8</v>
      </c>
      <c r="P25" s="27">
        <v>3</v>
      </c>
      <c r="Q25" s="27">
        <v>26.3</v>
      </c>
    </row>
    <row r="26" spans="1:17" s="8" customFormat="1" ht="18.75" customHeight="1">
      <c r="A26" s="22" t="s">
        <v>42</v>
      </c>
      <c r="B26" s="22" t="s">
        <v>20</v>
      </c>
      <c r="C26" s="23" t="s">
        <v>23</v>
      </c>
      <c r="D26" s="24" t="s">
        <v>43</v>
      </c>
      <c r="E26" s="23" t="s">
        <v>113</v>
      </c>
      <c r="F26" s="27" t="s">
        <v>123</v>
      </c>
      <c r="G26" s="27">
        <v>-27.2</v>
      </c>
      <c r="H26" s="27">
        <v>4.9000000000000004</v>
      </c>
      <c r="I26" s="27">
        <v>2.9</v>
      </c>
      <c r="J26" s="27">
        <v>11.2</v>
      </c>
      <c r="K26" s="27">
        <v>-2.6</v>
      </c>
      <c r="L26" s="27">
        <v>2.2999999999999998</v>
      </c>
      <c r="M26" s="27">
        <v>-15.9</v>
      </c>
      <c r="N26" s="27">
        <v>13</v>
      </c>
      <c r="O26" s="27">
        <v>-5.3</v>
      </c>
      <c r="P26" s="27">
        <v>19.399999999999999</v>
      </c>
      <c r="Q26" s="27">
        <v>-22.9</v>
      </c>
    </row>
    <row r="27" spans="1:17" s="8" customFormat="1" ht="18.75" customHeight="1">
      <c r="A27" s="22" t="s">
        <v>44</v>
      </c>
      <c r="B27" s="22" t="s">
        <v>20</v>
      </c>
      <c r="C27" s="23" t="s">
        <v>23</v>
      </c>
      <c r="D27" s="24" t="s">
        <v>45</v>
      </c>
      <c r="E27" s="23" t="s">
        <v>113</v>
      </c>
      <c r="F27" s="27" t="s">
        <v>123</v>
      </c>
      <c r="G27" s="27">
        <v>10.3</v>
      </c>
      <c r="H27" s="27">
        <v>30.5</v>
      </c>
      <c r="I27" s="27">
        <v>-4.2</v>
      </c>
      <c r="J27" s="27">
        <v>15.4</v>
      </c>
      <c r="K27" s="27">
        <v>-27.3</v>
      </c>
      <c r="L27" s="27">
        <v>7.8</v>
      </c>
      <c r="M27" s="27">
        <v>-4.7</v>
      </c>
      <c r="N27" s="27">
        <v>9.5</v>
      </c>
      <c r="O27" s="27">
        <v>6.4</v>
      </c>
      <c r="P27" s="27">
        <v>6.9</v>
      </c>
      <c r="Q27" s="27">
        <v>-4</v>
      </c>
    </row>
    <row r="28" spans="1:17" s="8" customFormat="1" ht="18.75" customHeight="1">
      <c r="A28" s="22" t="s">
        <v>46</v>
      </c>
      <c r="B28" s="22" t="s">
        <v>15</v>
      </c>
      <c r="C28" s="23" t="s">
        <v>47</v>
      </c>
      <c r="D28" s="24"/>
      <c r="E28" s="23" t="s">
        <v>113</v>
      </c>
      <c r="F28" s="27" t="s">
        <v>123</v>
      </c>
      <c r="G28" s="27">
        <v>-3.2</v>
      </c>
      <c r="H28" s="27">
        <v>-2.1</v>
      </c>
      <c r="I28" s="27">
        <v>13.6</v>
      </c>
      <c r="J28" s="27">
        <v>4.4000000000000004</v>
      </c>
      <c r="K28" s="27">
        <v>-5.2</v>
      </c>
      <c r="L28" s="27">
        <v>3.7</v>
      </c>
      <c r="M28" s="27">
        <v>0.6</v>
      </c>
      <c r="N28" s="27">
        <v>5.9</v>
      </c>
      <c r="O28" s="27">
        <v>-3.9</v>
      </c>
      <c r="P28" s="27">
        <v>-24.7</v>
      </c>
      <c r="Q28" s="27">
        <v>-33.9</v>
      </c>
    </row>
    <row r="29" spans="1:17" s="8" customFormat="1" ht="18.75" customHeight="1">
      <c r="A29" s="22" t="s">
        <v>48</v>
      </c>
      <c r="B29" s="22" t="s">
        <v>20</v>
      </c>
      <c r="C29" s="23" t="s">
        <v>47</v>
      </c>
      <c r="D29" s="24" t="s">
        <v>49</v>
      </c>
      <c r="E29" s="23" t="s">
        <v>113</v>
      </c>
      <c r="F29" s="27" t="s">
        <v>123</v>
      </c>
      <c r="G29" s="27">
        <v>-0.8</v>
      </c>
      <c r="H29" s="27">
        <v>-5.0999999999999996</v>
      </c>
      <c r="I29" s="27">
        <v>22.2</v>
      </c>
      <c r="J29" s="27">
        <v>5.0999999999999996</v>
      </c>
      <c r="K29" s="27">
        <v>-11.8</v>
      </c>
      <c r="L29" s="27">
        <v>3.2</v>
      </c>
      <c r="M29" s="27">
        <v>-0.9</v>
      </c>
      <c r="N29" s="27">
        <v>12.8</v>
      </c>
      <c r="O29" s="27">
        <v>-5.0999999999999996</v>
      </c>
      <c r="P29" s="27">
        <v>-54.2</v>
      </c>
      <c r="Q29" s="27">
        <v>-84.2</v>
      </c>
    </row>
    <row r="30" spans="1:17" s="8" customFormat="1" ht="18.75" customHeight="1">
      <c r="A30" s="22" t="s">
        <v>50</v>
      </c>
      <c r="B30" s="22" t="s">
        <v>20</v>
      </c>
      <c r="C30" s="23" t="s">
        <v>47</v>
      </c>
      <c r="D30" s="24" t="s">
        <v>51</v>
      </c>
      <c r="E30" s="23" t="s">
        <v>113</v>
      </c>
      <c r="F30" s="27" t="s">
        <v>123</v>
      </c>
      <c r="G30" s="27">
        <v>-5.9</v>
      </c>
      <c r="H30" s="27">
        <v>1.4</v>
      </c>
      <c r="I30" s="27">
        <v>4.2</v>
      </c>
      <c r="J30" s="27">
        <v>3.4</v>
      </c>
      <c r="K30" s="27">
        <v>3.5</v>
      </c>
      <c r="L30" s="27">
        <v>4.3</v>
      </c>
      <c r="M30" s="27">
        <v>2.2000000000000002</v>
      </c>
      <c r="N30" s="27">
        <v>-1.5</v>
      </c>
      <c r="O30" s="27">
        <v>-2.4</v>
      </c>
      <c r="P30" s="27">
        <v>10.3</v>
      </c>
      <c r="Q30" s="27">
        <v>-9.1</v>
      </c>
    </row>
    <row r="31" spans="1:17" s="8" customFormat="1" ht="18.75" customHeight="1">
      <c r="A31" s="22" t="s">
        <v>52</v>
      </c>
      <c r="B31" s="22" t="s">
        <v>15</v>
      </c>
      <c r="C31" s="23" t="s">
        <v>53</v>
      </c>
      <c r="D31" s="24"/>
      <c r="E31" s="23" t="s">
        <v>113</v>
      </c>
      <c r="F31" s="27" t="s">
        <v>123</v>
      </c>
      <c r="G31" s="27">
        <v>10.7</v>
      </c>
      <c r="H31" s="27">
        <v>16</v>
      </c>
      <c r="I31" s="27">
        <v>-8.6999999999999993</v>
      </c>
      <c r="J31" s="27">
        <v>12.5</v>
      </c>
      <c r="K31" s="27">
        <v>9.6</v>
      </c>
      <c r="L31" s="27">
        <v>-5.6</v>
      </c>
      <c r="M31" s="27">
        <v>5</v>
      </c>
      <c r="N31" s="27">
        <v>-4</v>
      </c>
      <c r="O31" s="27">
        <v>-2.5</v>
      </c>
      <c r="P31" s="27">
        <v>3.1</v>
      </c>
      <c r="Q31" s="27">
        <v>-13.4</v>
      </c>
    </row>
    <row r="32" spans="1:17" s="8" customFormat="1" ht="18.75" customHeight="1">
      <c r="A32" s="22" t="s">
        <v>54</v>
      </c>
      <c r="B32" s="22" t="s">
        <v>15</v>
      </c>
      <c r="C32" s="23" t="s">
        <v>55</v>
      </c>
      <c r="D32" s="24"/>
      <c r="E32" s="23" t="s">
        <v>113</v>
      </c>
      <c r="F32" s="27" t="s">
        <v>123</v>
      </c>
      <c r="G32" s="27">
        <v>2.1</v>
      </c>
      <c r="H32" s="27">
        <v>3.7</v>
      </c>
      <c r="I32" s="27">
        <v>-1.2</v>
      </c>
      <c r="J32" s="27">
        <v>0.6</v>
      </c>
      <c r="K32" s="27">
        <v>-1</v>
      </c>
      <c r="L32" s="27">
        <v>3.4</v>
      </c>
      <c r="M32" s="27">
        <v>-0.7</v>
      </c>
      <c r="N32" s="27">
        <v>-2.8</v>
      </c>
      <c r="O32" s="27">
        <v>-7.1</v>
      </c>
      <c r="P32" s="27">
        <v>6</v>
      </c>
      <c r="Q32" s="27">
        <v>4.5</v>
      </c>
    </row>
    <row r="33" spans="1:17" s="8" customFormat="1" ht="18.75" customHeight="1">
      <c r="A33" s="22" t="s">
        <v>56</v>
      </c>
      <c r="B33" s="22" t="s">
        <v>20</v>
      </c>
      <c r="C33" s="23" t="s">
        <v>55</v>
      </c>
      <c r="D33" s="24" t="s">
        <v>57</v>
      </c>
      <c r="E33" s="23" t="s">
        <v>113</v>
      </c>
      <c r="F33" s="27" t="s">
        <v>123</v>
      </c>
      <c r="G33" s="27">
        <v>-2.1</v>
      </c>
      <c r="H33" s="27">
        <v>1.3</v>
      </c>
      <c r="I33" s="27">
        <v>-2.2000000000000002</v>
      </c>
      <c r="J33" s="27">
        <v>-1.1000000000000001</v>
      </c>
      <c r="K33" s="27">
        <v>-3.9</v>
      </c>
      <c r="L33" s="27">
        <v>4.9000000000000004</v>
      </c>
      <c r="M33" s="27">
        <v>1.2</v>
      </c>
      <c r="N33" s="27">
        <v>-5.3</v>
      </c>
      <c r="O33" s="27">
        <v>-9.8000000000000007</v>
      </c>
      <c r="P33" s="27">
        <v>11</v>
      </c>
      <c r="Q33" s="27">
        <v>6.2</v>
      </c>
    </row>
    <row r="34" spans="1:17" s="8" customFormat="1" ht="18.75" customHeight="1">
      <c r="A34" s="22" t="s">
        <v>58</v>
      </c>
      <c r="B34" s="22" t="s">
        <v>20</v>
      </c>
      <c r="C34" s="23" t="s">
        <v>55</v>
      </c>
      <c r="D34" s="24" t="s">
        <v>59</v>
      </c>
      <c r="E34" s="23" t="s">
        <v>113</v>
      </c>
      <c r="F34" s="27" t="s">
        <v>123</v>
      </c>
      <c r="G34" s="27">
        <v>6.5</v>
      </c>
      <c r="H34" s="27">
        <v>6</v>
      </c>
      <c r="I34" s="27">
        <v>-0.3</v>
      </c>
      <c r="J34" s="27">
        <v>2.2000000000000002</v>
      </c>
      <c r="K34" s="27">
        <v>1.6</v>
      </c>
      <c r="L34" s="27">
        <v>2.1</v>
      </c>
      <c r="M34" s="27">
        <v>-2.2999999999999998</v>
      </c>
      <c r="N34" s="27">
        <v>-0.7</v>
      </c>
      <c r="O34" s="27">
        <v>-4.8</v>
      </c>
      <c r="P34" s="27">
        <v>2.1</v>
      </c>
      <c r="Q34" s="27">
        <v>3.1</v>
      </c>
    </row>
    <row r="35" spans="1:17" s="8" customFormat="1" ht="18.75" customHeight="1">
      <c r="A35" s="22" t="s">
        <v>60</v>
      </c>
      <c r="B35" s="22" t="s">
        <v>15</v>
      </c>
      <c r="C35" s="23" t="s">
        <v>61</v>
      </c>
      <c r="D35" s="24"/>
      <c r="E35" s="23" t="s">
        <v>113</v>
      </c>
      <c r="F35" s="27" t="s">
        <v>123</v>
      </c>
      <c r="G35" s="27">
        <v>2.7</v>
      </c>
      <c r="H35" s="27">
        <v>-1</v>
      </c>
      <c r="I35" s="27">
        <v>8.3000000000000007</v>
      </c>
      <c r="J35" s="27">
        <v>5.9</v>
      </c>
      <c r="K35" s="27">
        <v>-4</v>
      </c>
      <c r="L35" s="27">
        <v>1.6</v>
      </c>
      <c r="M35" s="27">
        <v>1</v>
      </c>
      <c r="N35" s="27">
        <v>2.2999999999999998</v>
      </c>
      <c r="O35" s="27">
        <v>-22.6</v>
      </c>
      <c r="P35" s="27">
        <v>-0.8</v>
      </c>
      <c r="Q35" s="27">
        <v>7.5</v>
      </c>
    </row>
    <row r="36" spans="1:17" s="8" customFormat="1" ht="18.75" customHeight="1">
      <c r="A36" s="22" t="s">
        <v>62</v>
      </c>
      <c r="B36" s="22" t="s">
        <v>15</v>
      </c>
      <c r="C36" s="23" t="s">
        <v>63</v>
      </c>
      <c r="D36" s="24"/>
      <c r="E36" s="23" t="s">
        <v>113</v>
      </c>
      <c r="F36" s="27" t="s">
        <v>123</v>
      </c>
      <c r="G36" s="27">
        <v>-11.6</v>
      </c>
      <c r="H36" s="27">
        <v>2.8</v>
      </c>
      <c r="I36" s="27">
        <v>4</v>
      </c>
      <c r="J36" s="27">
        <v>12.4</v>
      </c>
      <c r="K36" s="27">
        <v>0.7</v>
      </c>
      <c r="L36" s="27">
        <v>2.8</v>
      </c>
      <c r="M36" s="27">
        <v>3.3</v>
      </c>
      <c r="N36" s="27">
        <v>-5.3</v>
      </c>
      <c r="O36" s="27">
        <v>-42.4</v>
      </c>
      <c r="P36" s="27">
        <v>-14</v>
      </c>
      <c r="Q36" s="27">
        <v>29.9</v>
      </c>
    </row>
    <row r="37" spans="1:17" s="8" customFormat="1" ht="18.75" customHeight="1">
      <c r="A37" s="22" t="s">
        <v>64</v>
      </c>
      <c r="B37" s="22" t="s">
        <v>15</v>
      </c>
      <c r="C37" s="23" t="s">
        <v>65</v>
      </c>
      <c r="D37" s="24"/>
      <c r="E37" s="23" t="s">
        <v>113</v>
      </c>
      <c r="F37" s="27" t="s">
        <v>123</v>
      </c>
      <c r="G37" s="27">
        <v>-1.3</v>
      </c>
      <c r="H37" s="27">
        <v>1.3</v>
      </c>
      <c r="I37" s="27">
        <v>-5.908081903815976E-4</v>
      </c>
      <c r="J37" s="27">
        <v>2.1</v>
      </c>
      <c r="K37" s="27">
        <v>-0.3</v>
      </c>
      <c r="L37" s="27">
        <v>-1.9</v>
      </c>
      <c r="M37" s="27">
        <v>0.5</v>
      </c>
      <c r="N37" s="27">
        <v>-8.8000000000000007</v>
      </c>
      <c r="O37" s="27">
        <v>5.6</v>
      </c>
      <c r="P37" s="27">
        <v>-2.6</v>
      </c>
      <c r="Q37" s="27">
        <v>-1.5</v>
      </c>
    </row>
    <row r="38" spans="1:17" s="8" customFormat="1" ht="18.75" customHeight="1">
      <c r="A38" s="22" t="s">
        <v>66</v>
      </c>
      <c r="B38" s="22" t="s">
        <v>20</v>
      </c>
      <c r="C38" s="23" t="s">
        <v>65</v>
      </c>
      <c r="D38" s="24" t="s">
        <v>67</v>
      </c>
      <c r="E38" s="23" t="s">
        <v>113</v>
      </c>
      <c r="F38" s="27" t="s">
        <v>123</v>
      </c>
      <c r="G38" s="27">
        <v>-0.1</v>
      </c>
      <c r="H38" s="27">
        <v>2.7</v>
      </c>
      <c r="I38" s="27">
        <v>-1.6</v>
      </c>
      <c r="J38" s="27">
        <v>1.8</v>
      </c>
      <c r="K38" s="27">
        <v>1.3</v>
      </c>
      <c r="L38" s="27">
        <v>-0.6</v>
      </c>
      <c r="M38" s="27">
        <v>-0.6</v>
      </c>
      <c r="N38" s="27">
        <v>-6.9</v>
      </c>
      <c r="O38" s="27">
        <v>8.3000000000000007</v>
      </c>
      <c r="P38" s="27">
        <v>-3.9</v>
      </c>
      <c r="Q38" s="27">
        <v>-2.5</v>
      </c>
    </row>
    <row r="39" spans="1:17" s="8" customFormat="1" ht="18.75" customHeight="1">
      <c r="A39" s="22" t="s">
        <v>68</v>
      </c>
      <c r="B39" s="22" t="s">
        <v>20</v>
      </c>
      <c r="C39" s="23" t="s">
        <v>65</v>
      </c>
      <c r="D39" s="24" t="s">
        <v>69</v>
      </c>
      <c r="E39" s="23" t="s">
        <v>113</v>
      </c>
      <c r="F39" s="27" t="s">
        <v>123</v>
      </c>
      <c r="G39" s="27">
        <v>-2.8</v>
      </c>
      <c r="H39" s="27">
        <v>-0.6</v>
      </c>
      <c r="I39" s="27">
        <v>2.1</v>
      </c>
      <c r="J39" s="27">
        <v>2.5</v>
      </c>
      <c r="K39" s="27">
        <v>-2.4</v>
      </c>
      <c r="L39" s="27">
        <v>-3.5</v>
      </c>
      <c r="M39" s="27">
        <v>2</v>
      </c>
      <c r="N39" s="27">
        <v>-11.3</v>
      </c>
      <c r="O39" s="27">
        <v>1.8</v>
      </c>
      <c r="P39" s="27">
        <v>-0.6</v>
      </c>
      <c r="Q39" s="27">
        <v>-8.9190301331254496E-3</v>
      </c>
    </row>
    <row r="40" spans="1:17" s="8" customFormat="1" ht="18.75" customHeight="1">
      <c r="A40" s="22" t="s">
        <v>1</v>
      </c>
      <c r="B40" s="22" t="s">
        <v>15</v>
      </c>
      <c r="C40" s="23" t="s">
        <v>70</v>
      </c>
      <c r="D40" s="24"/>
      <c r="E40" s="23" t="s">
        <v>113</v>
      </c>
      <c r="F40" s="27" t="s">
        <v>123</v>
      </c>
      <c r="G40" s="27">
        <v>-3.5</v>
      </c>
      <c r="H40" s="27">
        <v>2.6</v>
      </c>
      <c r="I40" s="27">
        <v>-1.5</v>
      </c>
      <c r="J40" s="27">
        <v>-0.2</v>
      </c>
      <c r="K40" s="27">
        <v>-2.5</v>
      </c>
      <c r="L40" s="27">
        <v>-1.4</v>
      </c>
      <c r="M40" s="27">
        <v>3.5</v>
      </c>
      <c r="N40" s="27">
        <v>2.2000000000000002</v>
      </c>
      <c r="O40" s="27">
        <v>-2.8</v>
      </c>
      <c r="P40" s="27">
        <v>4.8</v>
      </c>
      <c r="Q40" s="27">
        <v>4.2</v>
      </c>
    </row>
    <row r="41" spans="1:17" s="8" customFormat="1" ht="18.75" customHeight="1">
      <c r="A41" s="22" t="s">
        <v>2</v>
      </c>
      <c r="B41" s="22" t="s">
        <v>15</v>
      </c>
      <c r="C41" s="23" t="s">
        <v>71</v>
      </c>
      <c r="D41" s="24"/>
      <c r="E41" s="23" t="s">
        <v>113</v>
      </c>
      <c r="F41" s="27" t="s">
        <v>123</v>
      </c>
      <c r="G41" s="27">
        <v>0.1</v>
      </c>
      <c r="H41" s="27">
        <v>1.7</v>
      </c>
      <c r="I41" s="27">
        <v>0.9</v>
      </c>
      <c r="J41" s="27">
        <v>0</v>
      </c>
      <c r="K41" s="27">
        <v>1</v>
      </c>
      <c r="L41" s="27">
        <v>0.8</v>
      </c>
      <c r="M41" s="27">
        <v>0.3</v>
      </c>
      <c r="N41" s="27">
        <v>0.8</v>
      </c>
      <c r="O41" s="27">
        <v>0.9</v>
      </c>
      <c r="P41" s="27">
        <v>-0.6</v>
      </c>
      <c r="Q41" s="27">
        <v>-0.4</v>
      </c>
    </row>
    <row r="42" spans="1:17" s="8" customFormat="1" ht="18.75" customHeight="1">
      <c r="A42" s="22" t="s">
        <v>72</v>
      </c>
      <c r="B42" s="22" t="s">
        <v>20</v>
      </c>
      <c r="C42" s="23" t="s">
        <v>71</v>
      </c>
      <c r="D42" s="24" t="s">
        <v>73</v>
      </c>
      <c r="E42" s="23" t="s">
        <v>113</v>
      </c>
      <c r="F42" s="27" t="s">
        <v>123</v>
      </c>
      <c r="G42" s="27">
        <v>-1.4661680334981941E-2</v>
      </c>
      <c r="H42" s="27">
        <v>1</v>
      </c>
      <c r="I42" s="27">
        <v>-0.3</v>
      </c>
      <c r="J42" s="27">
        <v>-0.9</v>
      </c>
      <c r="K42" s="27">
        <v>0.4</v>
      </c>
      <c r="L42" s="27">
        <v>0.9</v>
      </c>
      <c r="M42" s="27">
        <v>0.8</v>
      </c>
      <c r="N42" s="27">
        <v>0.9</v>
      </c>
      <c r="O42" s="27">
        <v>1.1000000000000001</v>
      </c>
      <c r="P42" s="27">
        <v>0.3</v>
      </c>
      <c r="Q42" s="27">
        <v>-0.1</v>
      </c>
    </row>
    <row r="43" spans="1:17" s="8" customFormat="1" ht="18.75" customHeight="1">
      <c r="A43" s="22" t="s">
        <v>74</v>
      </c>
      <c r="B43" s="22" t="s">
        <v>20</v>
      </c>
      <c r="C43" s="23" t="s">
        <v>71</v>
      </c>
      <c r="D43" s="24" t="s">
        <v>75</v>
      </c>
      <c r="E43" s="23" t="s">
        <v>113</v>
      </c>
      <c r="F43" s="27" t="s">
        <v>123</v>
      </c>
      <c r="G43" s="27">
        <v>1.7</v>
      </c>
      <c r="H43" s="27">
        <v>8.9</v>
      </c>
      <c r="I43" s="27">
        <v>11.9</v>
      </c>
      <c r="J43" s="27">
        <v>8.1</v>
      </c>
      <c r="K43" s="27">
        <v>6</v>
      </c>
      <c r="L43" s="27">
        <v>0.1</v>
      </c>
      <c r="M43" s="27">
        <v>-4.0999999999999996</v>
      </c>
      <c r="N43" s="27">
        <v>0.4</v>
      </c>
      <c r="O43" s="27">
        <v>-0.5</v>
      </c>
      <c r="P43" s="27">
        <v>-7.1</v>
      </c>
      <c r="Q43" s="27">
        <v>-2.8</v>
      </c>
    </row>
    <row r="44" spans="1:17" s="8" customFormat="1" ht="18.75" customHeight="1">
      <c r="A44" s="22" t="s">
        <v>3</v>
      </c>
      <c r="B44" s="22" t="s">
        <v>15</v>
      </c>
      <c r="C44" s="23" t="s">
        <v>76</v>
      </c>
      <c r="D44" s="24"/>
      <c r="E44" s="23" t="s">
        <v>113</v>
      </c>
      <c r="F44" s="27" t="s">
        <v>123</v>
      </c>
      <c r="G44" s="27">
        <v>-8.9</v>
      </c>
      <c r="H44" s="27">
        <v>2.5</v>
      </c>
      <c r="I44" s="27">
        <v>1.2</v>
      </c>
      <c r="J44" s="27">
        <v>5.2</v>
      </c>
      <c r="K44" s="27">
        <v>2.9</v>
      </c>
      <c r="L44" s="27">
        <v>0.1</v>
      </c>
      <c r="M44" s="27">
        <v>2.7</v>
      </c>
      <c r="N44" s="27">
        <v>2</v>
      </c>
      <c r="O44" s="27">
        <v>0.9</v>
      </c>
      <c r="P44" s="27">
        <v>3.1</v>
      </c>
      <c r="Q44" s="27">
        <v>1.7</v>
      </c>
    </row>
    <row r="45" spans="1:17" s="8" customFormat="1" ht="18.75" customHeight="1">
      <c r="A45" s="22" t="s">
        <v>4</v>
      </c>
      <c r="B45" s="22" t="s">
        <v>15</v>
      </c>
      <c r="C45" s="23" t="s">
        <v>77</v>
      </c>
      <c r="D45" s="24"/>
      <c r="E45" s="23" t="s">
        <v>113</v>
      </c>
      <c r="F45" s="27" t="s">
        <v>123</v>
      </c>
      <c r="G45" s="27">
        <v>-3.5</v>
      </c>
      <c r="H45" s="27">
        <v>-3.2</v>
      </c>
      <c r="I45" s="27">
        <v>5.6</v>
      </c>
      <c r="J45" s="27">
        <v>0.6</v>
      </c>
      <c r="K45" s="27">
        <v>-1.1000000000000001</v>
      </c>
      <c r="L45" s="27">
        <v>3.1</v>
      </c>
      <c r="M45" s="27">
        <v>0.4</v>
      </c>
      <c r="N45" s="27">
        <v>-0.3</v>
      </c>
      <c r="O45" s="27">
        <v>2.4</v>
      </c>
      <c r="P45" s="27">
        <v>-2.2000000000000002</v>
      </c>
      <c r="Q45" s="27">
        <v>0.3</v>
      </c>
    </row>
    <row r="46" spans="1:17" s="8" customFormat="1" ht="18.75" customHeight="1">
      <c r="A46" s="22" t="s">
        <v>5</v>
      </c>
      <c r="B46" s="22" t="s">
        <v>15</v>
      </c>
      <c r="C46" s="23" t="s">
        <v>78</v>
      </c>
      <c r="D46" s="24"/>
      <c r="E46" s="23" t="s">
        <v>113</v>
      </c>
      <c r="F46" s="27" t="s">
        <v>123</v>
      </c>
      <c r="G46" s="27">
        <v>-2.7</v>
      </c>
      <c r="H46" s="27">
        <v>-2.2000000000000002</v>
      </c>
      <c r="I46" s="27">
        <v>2.6</v>
      </c>
      <c r="J46" s="27">
        <v>-0.2</v>
      </c>
      <c r="K46" s="27">
        <v>-0.5</v>
      </c>
      <c r="L46" s="27">
        <v>-0.2</v>
      </c>
      <c r="M46" s="27">
        <v>-1.3</v>
      </c>
      <c r="N46" s="27">
        <v>-0.7</v>
      </c>
      <c r="O46" s="27">
        <v>0.6</v>
      </c>
      <c r="P46" s="27">
        <v>0.2</v>
      </c>
      <c r="Q46" s="27">
        <v>-4.8924293001995078E-2</v>
      </c>
    </row>
    <row r="47" spans="1:17" s="8" customFormat="1" ht="18.75" customHeight="1">
      <c r="A47" s="25" t="s">
        <v>6</v>
      </c>
      <c r="B47" s="25" t="s">
        <v>15</v>
      </c>
      <c r="C47" s="23" t="s">
        <v>79</v>
      </c>
      <c r="D47" s="24"/>
      <c r="E47" s="23" t="s">
        <v>113</v>
      </c>
      <c r="F47" s="27" t="s">
        <v>123</v>
      </c>
      <c r="G47" s="27">
        <v>3.3</v>
      </c>
      <c r="H47" s="27">
        <v>2.2000000000000002</v>
      </c>
      <c r="I47" s="27">
        <v>0.6</v>
      </c>
      <c r="J47" s="27">
        <v>6.6</v>
      </c>
      <c r="K47" s="27">
        <v>2.7</v>
      </c>
      <c r="L47" s="27">
        <v>-1</v>
      </c>
      <c r="M47" s="27">
        <v>0.5</v>
      </c>
      <c r="N47" s="27">
        <v>0.6</v>
      </c>
      <c r="O47" s="27">
        <v>0.6</v>
      </c>
      <c r="P47" s="27">
        <v>2.2000000000000002</v>
      </c>
      <c r="Q47" s="27">
        <v>1.6</v>
      </c>
    </row>
    <row r="48" spans="1:17" s="8" customFormat="1" ht="18.75" customHeight="1">
      <c r="A48" s="22" t="s">
        <v>7</v>
      </c>
      <c r="B48" s="22" t="s">
        <v>15</v>
      </c>
      <c r="C48" s="23" t="s">
        <v>80</v>
      </c>
      <c r="D48" s="24"/>
      <c r="E48" s="23" t="s">
        <v>113</v>
      </c>
      <c r="F48" s="27" t="s">
        <v>123</v>
      </c>
      <c r="G48" s="27">
        <v>-6.6</v>
      </c>
      <c r="H48" s="27">
        <v>-5.9</v>
      </c>
      <c r="I48" s="27">
        <v>-4.2</v>
      </c>
      <c r="J48" s="27">
        <v>-3.6</v>
      </c>
      <c r="K48" s="27">
        <v>-3.6</v>
      </c>
      <c r="L48" s="27">
        <v>2.2000000000000002</v>
      </c>
      <c r="M48" s="27">
        <v>-0.7</v>
      </c>
      <c r="N48" s="27">
        <v>-1.8</v>
      </c>
      <c r="O48" s="27">
        <v>-7.9</v>
      </c>
      <c r="P48" s="27">
        <v>8.6999999999999993</v>
      </c>
      <c r="Q48" s="27">
        <v>2.2999999999999998</v>
      </c>
    </row>
    <row r="49" spans="1:17" s="8" customFormat="1" ht="18.75" customHeight="1">
      <c r="A49" s="22" t="s">
        <v>8</v>
      </c>
      <c r="B49" s="22" t="s">
        <v>15</v>
      </c>
      <c r="C49" s="23" t="s">
        <v>81</v>
      </c>
      <c r="D49" s="24"/>
      <c r="E49" s="23" t="s">
        <v>113</v>
      </c>
      <c r="F49" s="27" t="s">
        <v>123</v>
      </c>
      <c r="G49" s="27">
        <v>1</v>
      </c>
      <c r="H49" s="27">
        <v>3.9</v>
      </c>
      <c r="I49" s="27">
        <v>1.4</v>
      </c>
      <c r="J49" s="27">
        <v>4.4000000000000004</v>
      </c>
      <c r="K49" s="27">
        <v>0.1</v>
      </c>
      <c r="L49" s="27">
        <v>0.6</v>
      </c>
      <c r="M49" s="27">
        <v>1.9</v>
      </c>
      <c r="N49" s="27">
        <v>-3.1</v>
      </c>
      <c r="O49" s="27">
        <v>-4.9000000000000004</v>
      </c>
      <c r="P49" s="27">
        <v>2.2000000000000002</v>
      </c>
      <c r="Q49" s="27">
        <v>1.3</v>
      </c>
    </row>
    <row r="50" spans="1:17" s="8" customFormat="1" ht="18.75" customHeight="1">
      <c r="A50" s="22" t="s">
        <v>9</v>
      </c>
      <c r="B50" s="22" t="s">
        <v>15</v>
      </c>
      <c r="C50" s="23" t="s">
        <v>82</v>
      </c>
      <c r="D50" s="24"/>
      <c r="E50" s="23" t="s">
        <v>113</v>
      </c>
      <c r="F50" s="27" t="s">
        <v>123</v>
      </c>
      <c r="G50" s="27">
        <v>2.2000000000000002</v>
      </c>
      <c r="H50" s="27">
        <v>13</v>
      </c>
      <c r="I50" s="27">
        <v>32.799999999999997</v>
      </c>
      <c r="J50" s="27">
        <v>1.2</v>
      </c>
      <c r="K50" s="27">
        <v>-12.7</v>
      </c>
      <c r="L50" s="27">
        <v>10.1</v>
      </c>
      <c r="M50" s="27">
        <v>9.3000000000000007</v>
      </c>
      <c r="N50" s="27">
        <v>-4.4000000000000004</v>
      </c>
      <c r="O50" s="27">
        <v>-3.2</v>
      </c>
      <c r="P50" s="27">
        <v>19.2</v>
      </c>
      <c r="Q50" s="27">
        <v>30.1</v>
      </c>
    </row>
    <row r="51" spans="1:17" s="8" customFormat="1" ht="18.75" customHeight="1">
      <c r="A51" s="22" t="s">
        <v>10</v>
      </c>
      <c r="B51" s="22" t="s">
        <v>15</v>
      </c>
      <c r="C51" s="23" t="s">
        <v>83</v>
      </c>
      <c r="D51" s="24"/>
      <c r="E51" s="23" t="s">
        <v>113</v>
      </c>
      <c r="F51" s="27" t="s">
        <v>123</v>
      </c>
      <c r="G51" s="27">
        <v>17.2</v>
      </c>
      <c r="H51" s="27">
        <v>-12.2</v>
      </c>
      <c r="I51" s="27">
        <v>44.9</v>
      </c>
      <c r="J51" s="27">
        <v>32.5</v>
      </c>
      <c r="K51" s="27">
        <v>28.9</v>
      </c>
      <c r="L51" s="27">
        <v>-26.1</v>
      </c>
      <c r="M51" s="27">
        <v>14.3</v>
      </c>
      <c r="N51" s="27">
        <v>-4.4000000000000004</v>
      </c>
      <c r="O51" s="27">
        <v>-9.4</v>
      </c>
      <c r="P51" s="27">
        <v>8.3000000000000007</v>
      </c>
      <c r="Q51" s="27">
        <v>16.3</v>
      </c>
    </row>
    <row r="52" spans="1:17" s="8" customFormat="1" ht="18.75" customHeight="1">
      <c r="A52" s="22" t="s">
        <v>11</v>
      </c>
      <c r="B52" s="22" t="s">
        <v>15</v>
      </c>
      <c r="C52" s="23" t="s">
        <v>84</v>
      </c>
      <c r="D52" s="24"/>
      <c r="E52" s="23" t="s">
        <v>113</v>
      </c>
      <c r="F52" s="27" t="s">
        <v>123</v>
      </c>
      <c r="G52" s="27">
        <v>0.9</v>
      </c>
      <c r="H52" s="27">
        <v>4.0999999999999996</v>
      </c>
      <c r="I52" s="27">
        <v>1.6</v>
      </c>
      <c r="J52" s="27">
        <v>4.0999999999999996</v>
      </c>
      <c r="K52" s="27">
        <v>-0.4</v>
      </c>
      <c r="L52" s="27">
        <v>1.1000000000000001</v>
      </c>
      <c r="M52" s="27">
        <v>2</v>
      </c>
      <c r="N52" s="27">
        <v>-3.1</v>
      </c>
      <c r="O52" s="27">
        <v>-4.8</v>
      </c>
      <c r="P52" s="27">
        <v>2.4</v>
      </c>
      <c r="Q52" s="27">
        <v>1.7</v>
      </c>
    </row>
    <row r="53" spans="1:17" ht="18.75" customHeight="1">
      <c r="A53" s="22" t="s">
        <v>85</v>
      </c>
      <c r="B53" s="22" t="s">
        <v>15</v>
      </c>
      <c r="C53" s="23" t="s">
        <v>86</v>
      </c>
      <c r="D53" s="24"/>
      <c r="E53" s="23" t="s">
        <v>113</v>
      </c>
      <c r="F53" s="27" t="s">
        <v>123</v>
      </c>
      <c r="G53" s="27">
        <v>-1.9</v>
      </c>
      <c r="H53" s="27">
        <v>-6.7</v>
      </c>
      <c r="I53" s="27">
        <v>-9.6999999999999993</v>
      </c>
      <c r="J53" s="27">
        <v>11.6</v>
      </c>
      <c r="K53" s="27">
        <v>11.1</v>
      </c>
      <c r="L53" s="27">
        <v>-2.2999999999999998</v>
      </c>
      <c r="M53" s="27">
        <v>-4.4000000000000004</v>
      </c>
      <c r="N53" s="27">
        <v>-5.5</v>
      </c>
      <c r="O53" s="27">
        <v>-1.9</v>
      </c>
      <c r="P53" s="27">
        <v>-12.3</v>
      </c>
      <c r="Q53" s="27">
        <v>5</v>
      </c>
    </row>
    <row r="54" spans="1:17" ht="18.75" customHeight="1">
      <c r="A54" s="22" t="s">
        <v>87</v>
      </c>
      <c r="B54" s="22" t="s">
        <v>15</v>
      </c>
      <c r="C54" s="23" t="s">
        <v>88</v>
      </c>
      <c r="D54" s="24"/>
      <c r="E54" s="23" t="s">
        <v>113</v>
      </c>
      <c r="F54" s="27" t="s">
        <v>123</v>
      </c>
      <c r="G54" s="27">
        <v>9.8000000000000007</v>
      </c>
      <c r="H54" s="27">
        <v>13.2</v>
      </c>
      <c r="I54" s="27">
        <v>1.6</v>
      </c>
      <c r="J54" s="27">
        <v>9.3000000000000007</v>
      </c>
      <c r="K54" s="27">
        <v>0.6</v>
      </c>
      <c r="L54" s="27">
        <v>-0.5</v>
      </c>
      <c r="M54" s="27">
        <v>5.4</v>
      </c>
      <c r="N54" s="27">
        <v>-9.1999999999999993</v>
      </c>
      <c r="O54" s="27">
        <v>-6.3</v>
      </c>
      <c r="P54" s="27">
        <v>7.2</v>
      </c>
      <c r="Q54" s="27">
        <v>1.3</v>
      </c>
    </row>
    <row r="55" spans="1:17" ht="18.75" customHeight="1">
      <c r="A55" s="22" t="s">
        <v>89</v>
      </c>
      <c r="B55" s="22" t="s">
        <v>15</v>
      </c>
      <c r="C55" s="23" t="s">
        <v>90</v>
      </c>
      <c r="D55" s="24"/>
      <c r="E55" s="23" t="s">
        <v>113</v>
      </c>
      <c r="F55" s="27" t="s">
        <v>123</v>
      </c>
      <c r="G55" s="27">
        <v>-1.7</v>
      </c>
      <c r="H55" s="27">
        <v>0.8</v>
      </c>
      <c r="I55" s="27">
        <v>1.4</v>
      </c>
      <c r="J55" s="27">
        <v>2.2999999999999998</v>
      </c>
      <c r="K55" s="27">
        <v>-0.3</v>
      </c>
      <c r="L55" s="27">
        <v>1.1000000000000001</v>
      </c>
      <c r="M55" s="27">
        <v>0.6</v>
      </c>
      <c r="N55" s="27">
        <v>-0.4</v>
      </c>
      <c r="O55" s="27">
        <v>-4.4000000000000004</v>
      </c>
      <c r="P55" s="27">
        <v>0.4</v>
      </c>
      <c r="Q55" s="27">
        <v>1.2</v>
      </c>
    </row>
  </sheetData>
  <phoneticPr fontId="1"/>
  <pageMargins left="0.78740157480314965" right="0.78740157480314965" top="0.78740157480314965" bottom="0.78740157480314965" header="0.51181102362204722" footer="0.39370078740157483"/>
  <pageSetup paperSize="9" scale="51" firstPageNumber="28" pageOrder="overThenDown" orientation="landscape" useFirstPageNumber="1" r:id="rId1"/>
  <headerFooter alignWithMargins="0"/>
  <colBreaks count="1" manualBreakCount="1">
    <brk id="16" max="6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Q55"/>
  <sheetViews>
    <sheetView zoomScaleNormal="100" zoomScaleSheetLayoutView="100" workbookViewId="0"/>
  </sheetViews>
  <sheetFormatPr defaultColWidth="9" defaultRowHeight="18.75" customHeight="1"/>
  <cols>
    <col min="1" max="2" width="9" style="11"/>
    <col min="3" max="3" width="38.25" style="1" bestFit="1" customWidth="1"/>
    <col min="4" max="4" width="40.5" style="1" bestFit="1" customWidth="1"/>
    <col min="5" max="5" width="8.25" style="1" customWidth="1"/>
    <col min="6" max="16" width="12.625" style="1" customWidth="1"/>
    <col min="17" max="17" width="13.5" style="1" bestFit="1" customWidth="1"/>
    <col min="18" max="16384" width="9" style="1"/>
  </cols>
  <sheetData>
    <row r="1" spans="1:17" ht="18.75" customHeight="1">
      <c r="A1" s="5" t="s">
        <v>0</v>
      </c>
      <c r="B1" s="5"/>
      <c r="C1" s="6"/>
      <c r="F1" s="12"/>
      <c r="G1" s="12"/>
      <c r="H1" s="12"/>
      <c r="I1" s="12"/>
      <c r="J1" s="12"/>
      <c r="K1" s="12"/>
      <c r="L1" s="12"/>
      <c r="M1" s="12"/>
      <c r="N1" s="12"/>
    </row>
    <row r="2" spans="1:17" ht="18.75" customHeight="1">
      <c r="A2" s="5" t="s">
        <v>117</v>
      </c>
      <c r="B2" s="5"/>
      <c r="C2" s="6"/>
      <c r="F2" s="8"/>
      <c r="G2" s="8"/>
      <c r="H2" s="8"/>
      <c r="I2" s="8"/>
      <c r="J2" s="8"/>
      <c r="K2" s="8"/>
      <c r="L2" s="8"/>
      <c r="M2" s="8"/>
      <c r="N2" s="8"/>
      <c r="O2" s="8"/>
      <c r="P2" s="8"/>
    </row>
    <row r="3" spans="1:17" ht="18.75" customHeight="1">
      <c r="A3" s="7" t="s">
        <v>116</v>
      </c>
      <c r="B3" s="7"/>
      <c r="C3" s="6"/>
      <c r="F3" s="12"/>
      <c r="G3" s="12"/>
      <c r="H3" s="12"/>
      <c r="I3" s="12"/>
      <c r="J3" s="12"/>
      <c r="K3" s="12"/>
      <c r="L3" s="12"/>
      <c r="M3" s="12"/>
      <c r="N3" s="12"/>
    </row>
    <row r="4" spans="1:17" ht="18.75" customHeight="1">
      <c r="A4" s="2"/>
      <c r="B4" s="2"/>
      <c r="F4" s="12"/>
      <c r="G4" s="12"/>
      <c r="H4" s="12"/>
      <c r="I4" s="12"/>
      <c r="J4" s="12"/>
      <c r="K4" s="12"/>
      <c r="L4" s="12"/>
      <c r="M4" s="12"/>
      <c r="N4" s="12"/>
    </row>
    <row r="5" spans="1:17" ht="18.75" customHeight="1">
      <c r="A5" s="13"/>
      <c r="B5" s="13"/>
      <c r="C5" s="14"/>
      <c r="D5" s="15"/>
      <c r="E5" s="14"/>
      <c r="F5" s="20" t="s">
        <v>94</v>
      </c>
      <c r="G5" s="20" t="s">
        <v>95</v>
      </c>
      <c r="H5" s="20" t="s">
        <v>96</v>
      </c>
      <c r="I5" s="20" t="s">
        <v>97</v>
      </c>
      <c r="J5" s="20" t="s">
        <v>98</v>
      </c>
      <c r="K5" s="20" t="s">
        <v>99</v>
      </c>
      <c r="L5" s="20" t="s">
        <v>100</v>
      </c>
      <c r="M5" s="20" t="s">
        <v>101</v>
      </c>
      <c r="N5" s="20" t="s">
        <v>102</v>
      </c>
      <c r="O5" s="20" t="s">
        <v>103</v>
      </c>
      <c r="P5" s="20" t="s">
        <v>119</v>
      </c>
      <c r="Q5" s="20" t="s">
        <v>122</v>
      </c>
    </row>
    <row r="6" spans="1:17" ht="18.75" customHeight="1">
      <c r="A6" s="16" t="s">
        <v>12</v>
      </c>
      <c r="B6" s="16" t="s">
        <v>91</v>
      </c>
      <c r="C6" s="17" t="s">
        <v>13</v>
      </c>
      <c r="D6" s="18" t="s">
        <v>14</v>
      </c>
      <c r="E6" s="19" t="s">
        <v>92</v>
      </c>
      <c r="F6" s="21" t="s">
        <v>104</v>
      </c>
      <c r="G6" s="21" t="s">
        <v>105</v>
      </c>
      <c r="H6" s="21" t="s">
        <v>106</v>
      </c>
      <c r="I6" s="21" t="s">
        <v>107</v>
      </c>
      <c r="J6" s="21" t="s">
        <v>108</v>
      </c>
      <c r="K6" s="21" t="s">
        <v>109</v>
      </c>
      <c r="L6" s="21" t="s">
        <v>110</v>
      </c>
      <c r="M6" s="21" t="s">
        <v>111</v>
      </c>
      <c r="N6" s="21" t="s">
        <v>112</v>
      </c>
      <c r="O6" s="21" t="s">
        <v>118</v>
      </c>
      <c r="P6" s="21" t="s">
        <v>120</v>
      </c>
      <c r="Q6" s="21" t="s">
        <v>121</v>
      </c>
    </row>
    <row r="7" spans="1:17" s="8" customFormat="1" ht="18.75" customHeight="1">
      <c r="A7" s="22" t="s">
        <v>15</v>
      </c>
      <c r="B7" s="22" t="s">
        <v>15</v>
      </c>
      <c r="C7" s="23" t="s">
        <v>16</v>
      </c>
      <c r="D7" s="24"/>
      <c r="E7" s="23" t="s">
        <v>113</v>
      </c>
      <c r="F7" s="27">
        <v>1</v>
      </c>
      <c r="G7" s="27">
        <v>1</v>
      </c>
      <c r="H7" s="27">
        <v>0.9</v>
      </c>
      <c r="I7" s="27">
        <v>0.8</v>
      </c>
      <c r="J7" s="27">
        <v>0.8</v>
      </c>
      <c r="K7" s="27">
        <v>0.9</v>
      </c>
      <c r="L7" s="27">
        <v>0.9</v>
      </c>
      <c r="M7" s="27">
        <v>0.8</v>
      </c>
      <c r="N7" s="27">
        <v>0.8</v>
      </c>
      <c r="O7" s="27">
        <v>0.8</v>
      </c>
      <c r="P7" s="27">
        <v>0.7</v>
      </c>
      <c r="Q7" s="27">
        <v>0.7</v>
      </c>
    </row>
    <row r="8" spans="1:17" s="8" customFormat="1" ht="18.75" customHeight="1">
      <c r="A8" s="22">
        <v>1.1000000000000001</v>
      </c>
      <c r="B8" s="22" t="s">
        <v>20</v>
      </c>
      <c r="C8" s="23" t="s">
        <v>16</v>
      </c>
      <c r="D8" s="24" t="s">
        <v>17</v>
      </c>
      <c r="E8" s="23" t="s">
        <v>113</v>
      </c>
      <c r="F8" s="27">
        <v>0.7</v>
      </c>
      <c r="G8" s="27">
        <v>0.7</v>
      </c>
      <c r="H8" s="27">
        <v>0.6</v>
      </c>
      <c r="I8" s="27">
        <v>0.5</v>
      </c>
      <c r="J8" s="27">
        <v>0.5</v>
      </c>
      <c r="K8" s="27">
        <v>0.6</v>
      </c>
      <c r="L8" s="27">
        <v>0.6</v>
      </c>
      <c r="M8" s="27">
        <v>0.6</v>
      </c>
      <c r="N8" s="27">
        <v>0.6</v>
      </c>
      <c r="O8" s="27">
        <v>0.6</v>
      </c>
      <c r="P8" s="27">
        <v>0.5</v>
      </c>
      <c r="Q8" s="27">
        <v>0.5</v>
      </c>
    </row>
    <row r="9" spans="1:17" s="8" customFormat="1" ht="18.75" customHeight="1">
      <c r="A9" s="22">
        <v>1.2</v>
      </c>
      <c r="B9" s="22" t="s">
        <v>20</v>
      </c>
      <c r="C9" s="23" t="s">
        <v>16</v>
      </c>
      <c r="D9" s="24" t="s">
        <v>18</v>
      </c>
      <c r="E9" s="23" t="s">
        <v>113</v>
      </c>
      <c r="F9" s="27">
        <v>0.1</v>
      </c>
      <c r="G9" s="27">
        <v>0.1</v>
      </c>
      <c r="H9" s="27">
        <v>0.1</v>
      </c>
      <c r="I9" s="27">
        <v>0.1</v>
      </c>
      <c r="J9" s="27">
        <v>0.1</v>
      </c>
      <c r="K9" s="27">
        <v>0.1</v>
      </c>
      <c r="L9" s="27">
        <v>0.1</v>
      </c>
      <c r="M9" s="27">
        <v>0.1</v>
      </c>
      <c r="N9" s="27">
        <v>0.1</v>
      </c>
      <c r="O9" s="27">
        <v>0.1</v>
      </c>
      <c r="P9" s="27">
        <v>0.1</v>
      </c>
      <c r="Q9" s="27">
        <v>0.1</v>
      </c>
    </row>
    <row r="10" spans="1:17" s="8" customFormat="1" ht="18.75" customHeight="1">
      <c r="A10" s="22">
        <v>1.3</v>
      </c>
      <c r="B10" s="22" t="s">
        <v>20</v>
      </c>
      <c r="C10" s="23" t="s">
        <v>16</v>
      </c>
      <c r="D10" s="24" t="s">
        <v>19</v>
      </c>
      <c r="E10" s="23" t="s">
        <v>113</v>
      </c>
      <c r="F10" s="27">
        <v>0.3</v>
      </c>
      <c r="G10" s="27">
        <v>0.2</v>
      </c>
      <c r="H10" s="27">
        <v>0.2</v>
      </c>
      <c r="I10" s="27">
        <v>0.2</v>
      </c>
      <c r="J10" s="27">
        <v>0.2</v>
      </c>
      <c r="K10" s="27">
        <v>0.2</v>
      </c>
      <c r="L10" s="27">
        <v>0.2</v>
      </c>
      <c r="M10" s="27">
        <v>0.2</v>
      </c>
      <c r="N10" s="27">
        <v>0.2</v>
      </c>
      <c r="O10" s="27">
        <v>0.2</v>
      </c>
      <c r="P10" s="27">
        <v>0.1</v>
      </c>
      <c r="Q10" s="27">
        <v>0.2</v>
      </c>
    </row>
    <row r="11" spans="1:17" s="8" customFormat="1" ht="18.75" customHeight="1">
      <c r="A11" s="22" t="s">
        <v>20</v>
      </c>
      <c r="B11" s="22" t="s">
        <v>15</v>
      </c>
      <c r="C11" s="23" t="s">
        <v>21</v>
      </c>
      <c r="D11" s="24"/>
      <c r="E11" s="23" t="s">
        <v>113</v>
      </c>
      <c r="F11" s="27">
        <v>0.1</v>
      </c>
      <c r="G11" s="27">
        <v>0.1</v>
      </c>
      <c r="H11" s="27">
        <v>0.1</v>
      </c>
      <c r="I11" s="27">
        <v>0.1</v>
      </c>
      <c r="J11" s="27">
        <v>0.1</v>
      </c>
      <c r="K11" s="27">
        <v>0.1</v>
      </c>
      <c r="L11" s="27">
        <v>0.1</v>
      </c>
      <c r="M11" s="27">
        <v>0.1</v>
      </c>
      <c r="N11" s="27">
        <v>0.1</v>
      </c>
      <c r="O11" s="27">
        <v>0.1</v>
      </c>
      <c r="P11" s="27">
        <v>0.1</v>
      </c>
      <c r="Q11" s="27">
        <v>0.1</v>
      </c>
    </row>
    <row r="12" spans="1:17" s="8" customFormat="1" ht="18.75" customHeight="1">
      <c r="A12" s="22" t="s">
        <v>22</v>
      </c>
      <c r="B12" s="22" t="s">
        <v>15</v>
      </c>
      <c r="C12" s="23" t="s">
        <v>23</v>
      </c>
      <c r="D12" s="24"/>
      <c r="E12" s="23" t="s">
        <v>113</v>
      </c>
      <c r="F12" s="27">
        <v>18.600000000000001</v>
      </c>
      <c r="G12" s="27">
        <v>20.2</v>
      </c>
      <c r="H12" s="27">
        <v>21.8</v>
      </c>
      <c r="I12" s="27">
        <v>22.4</v>
      </c>
      <c r="J12" s="27">
        <v>23.4</v>
      </c>
      <c r="K12" s="27">
        <v>23.1</v>
      </c>
      <c r="L12" s="27">
        <v>23.1</v>
      </c>
      <c r="M12" s="27">
        <v>23.8</v>
      </c>
      <c r="N12" s="27">
        <v>22</v>
      </c>
      <c r="O12" s="27">
        <v>21.4</v>
      </c>
      <c r="P12" s="27">
        <v>22.7</v>
      </c>
      <c r="Q12" s="27">
        <v>23.5</v>
      </c>
    </row>
    <row r="13" spans="1:17" s="8" customFormat="1" ht="18.75" customHeight="1">
      <c r="A13" s="22">
        <v>3.1</v>
      </c>
      <c r="B13" s="22" t="s">
        <v>20</v>
      </c>
      <c r="C13" s="23" t="s">
        <v>23</v>
      </c>
      <c r="D13" s="24" t="s">
        <v>24</v>
      </c>
      <c r="E13" s="23" t="s">
        <v>113</v>
      </c>
      <c r="F13" s="27">
        <v>1.4</v>
      </c>
      <c r="G13" s="27">
        <v>1.4</v>
      </c>
      <c r="H13" s="27">
        <v>1.5</v>
      </c>
      <c r="I13" s="27">
        <v>1.4</v>
      </c>
      <c r="J13" s="27">
        <v>1.7</v>
      </c>
      <c r="K13" s="27">
        <v>1.7</v>
      </c>
      <c r="L13" s="27">
        <v>1.7</v>
      </c>
      <c r="M13" s="27">
        <v>1.6</v>
      </c>
      <c r="N13" s="27">
        <v>1.7</v>
      </c>
      <c r="O13" s="27">
        <v>1.4</v>
      </c>
      <c r="P13" s="27">
        <v>1.4</v>
      </c>
      <c r="Q13" s="27">
        <v>1.5</v>
      </c>
    </row>
    <row r="14" spans="1:17" s="8" customFormat="1" ht="18.75" customHeight="1">
      <c r="A14" s="22">
        <v>3.2</v>
      </c>
      <c r="B14" s="22" t="s">
        <v>20</v>
      </c>
      <c r="C14" s="23" t="s">
        <v>23</v>
      </c>
      <c r="D14" s="24" t="s">
        <v>25</v>
      </c>
      <c r="E14" s="23" t="s">
        <v>113</v>
      </c>
      <c r="F14" s="27">
        <v>1.9</v>
      </c>
      <c r="G14" s="27">
        <v>1.9</v>
      </c>
      <c r="H14" s="27">
        <v>1.8</v>
      </c>
      <c r="I14" s="27">
        <v>1.9</v>
      </c>
      <c r="J14" s="27">
        <v>2</v>
      </c>
      <c r="K14" s="27">
        <v>1.9</v>
      </c>
      <c r="L14" s="27">
        <v>1.8</v>
      </c>
      <c r="M14" s="27">
        <v>1.8</v>
      </c>
      <c r="N14" s="27">
        <v>1.8</v>
      </c>
      <c r="O14" s="27">
        <v>1.5</v>
      </c>
      <c r="P14" s="27">
        <v>1.5</v>
      </c>
      <c r="Q14" s="27">
        <v>1.4</v>
      </c>
    </row>
    <row r="15" spans="1:17" s="8" customFormat="1" ht="18.75" customHeight="1">
      <c r="A15" s="22">
        <v>3.3</v>
      </c>
      <c r="B15" s="22" t="s">
        <v>20</v>
      </c>
      <c r="C15" s="23" t="s">
        <v>23</v>
      </c>
      <c r="D15" s="24" t="s">
        <v>26</v>
      </c>
      <c r="E15" s="23" t="s">
        <v>113</v>
      </c>
      <c r="F15" s="27">
        <v>0.2</v>
      </c>
      <c r="G15" s="27">
        <v>0.2</v>
      </c>
      <c r="H15" s="27">
        <v>0.2</v>
      </c>
      <c r="I15" s="27">
        <v>0.2</v>
      </c>
      <c r="J15" s="27">
        <v>0.2</v>
      </c>
      <c r="K15" s="27">
        <v>0.2</v>
      </c>
      <c r="L15" s="27">
        <v>0.2</v>
      </c>
      <c r="M15" s="27">
        <v>0.2</v>
      </c>
      <c r="N15" s="27">
        <v>0.2</v>
      </c>
      <c r="O15" s="27">
        <v>0.2</v>
      </c>
      <c r="P15" s="27">
        <v>0.2</v>
      </c>
      <c r="Q15" s="27">
        <v>0.2</v>
      </c>
    </row>
    <row r="16" spans="1:17" s="8" customFormat="1" ht="18.75" customHeight="1">
      <c r="A16" s="22">
        <v>3.4</v>
      </c>
      <c r="B16" s="22" t="s">
        <v>20</v>
      </c>
      <c r="C16" s="23" t="s">
        <v>23</v>
      </c>
      <c r="D16" s="24" t="s">
        <v>27</v>
      </c>
      <c r="E16" s="23" t="s">
        <v>113</v>
      </c>
      <c r="F16" s="27">
        <v>1.1000000000000001</v>
      </c>
      <c r="G16" s="27">
        <v>1.3</v>
      </c>
      <c r="H16" s="27">
        <v>1.8</v>
      </c>
      <c r="I16" s="27">
        <v>1.9</v>
      </c>
      <c r="J16" s="27">
        <v>1.9</v>
      </c>
      <c r="K16" s="27">
        <v>2.2999999999999998</v>
      </c>
      <c r="L16" s="27">
        <v>2.1</v>
      </c>
      <c r="M16" s="27">
        <v>2.4</v>
      </c>
      <c r="N16" s="27">
        <v>1.9</v>
      </c>
      <c r="O16" s="27">
        <v>2</v>
      </c>
      <c r="P16" s="27">
        <v>2.1</v>
      </c>
      <c r="Q16" s="27">
        <v>2.4</v>
      </c>
    </row>
    <row r="17" spans="1:17" s="8" customFormat="1" ht="18.75" customHeight="1">
      <c r="A17" s="22">
        <v>3.5</v>
      </c>
      <c r="B17" s="22" t="s">
        <v>20</v>
      </c>
      <c r="C17" s="23" t="s">
        <v>23</v>
      </c>
      <c r="D17" s="24" t="s">
        <v>28</v>
      </c>
      <c r="E17" s="23" t="s">
        <v>113</v>
      </c>
      <c r="F17" s="27">
        <v>0</v>
      </c>
      <c r="G17" s="27">
        <v>0</v>
      </c>
      <c r="H17" s="27">
        <v>0</v>
      </c>
      <c r="I17" s="27">
        <v>0</v>
      </c>
      <c r="J17" s="27">
        <v>0</v>
      </c>
      <c r="K17" s="27">
        <v>0</v>
      </c>
      <c r="L17" s="27">
        <v>0</v>
      </c>
      <c r="M17" s="27">
        <v>0</v>
      </c>
      <c r="N17" s="27">
        <v>0</v>
      </c>
      <c r="O17" s="27">
        <v>0.1</v>
      </c>
      <c r="P17" s="27">
        <v>0</v>
      </c>
      <c r="Q17" s="27">
        <v>0.1</v>
      </c>
    </row>
    <row r="18" spans="1:17" s="8" customFormat="1" ht="18.75" customHeight="1">
      <c r="A18" s="22">
        <v>3.6</v>
      </c>
      <c r="B18" s="22" t="s">
        <v>20</v>
      </c>
      <c r="C18" s="23" t="s">
        <v>23</v>
      </c>
      <c r="D18" s="24" t="s">
        <v>29</v>
      </c>
      <c r="E18" s="23" t="s">
        <v>113</v>
      </c>
      <c r="F18" s="27">
        <v>0.5</v>
      </c>
      <c r="G18" s="27">
        <v>0.6</v>
      </c>
      <c r="H18" s="27">
        <v>0.7</v>
      </c>
      <c r="I18" s="27">
        <v>0.8</v>
      </c>
      <c r="J18" s="27">
        <v>0.7</v>
      </c>
      <c r="K18" s="27">
        <v>0.8</v>
      </c>
      <c r="L18" s="27">
        <v>0.8</v>
      </c>
      <c r="M18" s="27">
        <v>0.8</v>
      </c>
      <c r="N18" s="27">
        <v>0.7</v>
      </c>
      <c r="O18" s="27">
        <v>0.5</v>
      </c>
      <c r="P18" s="27">
        <v>0.5</v>
      </c>
      <c r="Q18" s="27">
        <v>0.5</v>
      </c>
    </row>
    <row r="19" spans="1:17" s="8" customFormat="1" ht="18.75" customHeight="1">
      <c r="A19" s="22" t="s">
        <v>30</v>
      </c>
      <c r="B19" s="22" t="s">
        <v>20</v>
      </c>
      <c r="C19" s="23" t="s">
        <v>23</v>
      </c>
      <c r="D19" s="24" t="s">
        <v>31</v>
      </c>
      <c r="E19" s="23" t="s">
        <v>113</v>
      </c>
      <c r="F19" s="27">
        <v>0.7</v>
      </c>
      <c r="G19" s="27">
        <v>0.6</v>
      </c>
      <c r="H19" s="27">
        <v>0.6</v>
      </c>
      <c r="I19" s="27">
        <v>0.6</v>
      </c>
      <c r="J19" s="27">
        <v>0.6</v>
      </c>
      <c r="K19" s="27">
        <v>0.6</v>
      </c>
      <c r="L19" s="27">
        <v>0.7</v>
      </c>
      <c r="M19" s="27">
        <v>0.8</v>
      </c>
      <c r="N19" s="27">
        <v>0.7</v>
      </c>
      <c r="O19" s="27">
        <v>0.8</v>
      </c>
      <c r="P19" s="27">
        <v>1</v>
      </c>
      <c r="Q19" s="27">
        <v>0.9</v>
      </c>
    </row>
    <row r="20" spans="1:17" s="8" customFormat="1" ht="18.75" customHeight="1">
      <c r="A20" s="22">
        <v>3.8</v>
      </c>
      <c r="B20" s="22" t="s">
        <v>20</v>
      </c>
      <c r="C20" s="23" t="s">
        <v>23</v>
      </c>
      <c r="D20" s="24" t="s">
        <v>32</v>
      </c>
      <c r="E20" s="23" t="s">
        <v>113</v>
      </c>
      <c r="F20" s="27">
        <v>1.3</v>
      </c>
      <c r="G20" s="27">
        <v>1.2</v>
      </c>
      <c r="H20" s="27">
        <v>1.2</v>
      </c>
      <c r="I20" s="27">
        <v>1.2</v>
      </c>
      <c r="J20" s="27">
        <v>1.3</v>
      </c>
      <c r="K20" s="27">
        <v>1.2</v>
      </c>
      <c r="L20" s="27">
        <v>1.3</v>
      </c>
      <c r="M20" s="27">
        <v>1.4</v>
      </c>
      <c r="N20" s="27">
        <v>1.3</v>
      </c>
      <c r="O20" s="27">
        <v>1.2</v>
      </c>
      <c r="P20" s="27">
        <v>1.4</v>
      </c>
      <c r="Q20" s="27">
        <v>1.4</v>
      </c>
    </row>
    <row r="21" spans="1:17" s="8" customFormat="1" ht="18.75" customHeight="1">
      <c r="A21" s="22">
        <v>3.9</v>
      </c>
      <c r="B21" s="22" t="s">
        <v>20</v>
      </c>
      <c r="C21" s="23" t="s">
        <v>23</v>
      </c>
      <c r="D21" s="24" t="s">
        <v>33</v>
      </c>
      <c r="E21" s="23" t="s">
        <v>113</v>
      </c>
      <c r="F21" s="27">
        <v>5.0999999999999996</v>
      </c>
      <c r="G21" s="27">
        <v>5.4</v>
      </c>
      <c r="H21" s="27">
        <v>5.6</v>
      </c>
      <c r="I21" s="27">
        <v>5.4</v>
      </c>
      <c r="J21" s="27">
        <v>5.5</v>
      </c>
      <c r="K21" s="27">
        <v>5.8</v>
      </c>
      <c r="L21" s="27">
        <v>6</v>
      </c>
      <c r="M21" s="27">
        <v>6.3</v>
      </c>
      <c r="N21" s="27">
        <v>5.6</v>
      </c>
      <c r="O21" s="27">
        <v>5</v>
      </c>
      <c r="P21" s="27">
        <v>5.6</v>
      </c>
      <c r="Q21" s="27">
        <v>7.5</v>
      </c>
    </row>
    <row r="22" spans="1:17" s="8" customFormat="1" ht="18.75" customHeight="1">
      <c r="A22" s="22" t="s">
        <v>34</v>
      </c>
      <c r="B22" s="22" t="s">
        <v>20</v>
      </c>
      <c r="C22" s="23" t="s">
        <v>23</v>
      </c>
      <c r="D22" s="24" t="s">
        <v>35</v>
      </c>
      <c r="E22" s="23" t="s">
        <v>113</v>
      </c>
      <c r="F22" s="27">
        <v>1.6</v>
      </c>
      <c r="G22" s="27">
        <v>2.4</v>
      </c>
      <c r="H22" s="27">
        <v>2.7</v>
      </c>
      <c r="I22" s="27">
        <v>3.4</v>
      </c>
      <c r="J22" s="27">
        <v>3.5</v>
      </c>
      <c r="K22" s="27">
        <v>3.4</v>
      </c>
      <c r="L22" s="27">
        <v>3.1</v>
      </c>
      <c r="M22" s="27">
        <v>3.2</v>
      </c>
      <c r="N22" s="27">
        <v>2.8</v>
      </c>
      <c r="O22" s="27">
        <v>3</v>
      </c>
      <c r="P22" s="27">
        <v>3.3</v>
      </c>
      <c r="Q22" s="27">
        <v>2.2999999999999998</v>
      </c>
    </row>
    <row r="23" spans="1:17" s="8" customFormat="1" ht="18.75" customHeight="1">
      <c r="A23" s="22" t="s">
        <v>36</v>
      </c>
      <c r="B23" s="22" t="s">
        <v>20</v>
      </c>
      <c r="C23" s="23" t="s">
        <v>23</v>
      </c>
      <c r="D23" s="24" t="s">
        <v>37</v>
      </c>
      <c r="E23" s="23" t="s">
        <v>113</v>
      </c>
      <c r="F23" s="27">
        <v>0.7</v>
      </c>
      <c r="G23" s="27">
        <v>0.7</v>
      </c>
      <c r="H23" s="27">
        <v>0.9</v>
      </c>
      <c r="I23" s="27">
        <v>1</v>
      </c>
      <c r="J23" s="27">
        <v>0.9</v>
      </c>
      <c r="K23" s="27">
        <v>0.9</v>
      </c>
      <c r="L23" s="27">
        <v>1</v>
      </c>
      <c r="M23" s="27">
        <v>1</v>
      </c>
      <c r="N23" s="27">
        <v>1.1000000000000001</v>
      </c>
      <c r="O23" s="27">
        <v>0.8</v>
      </c>
      <c r="P23" s="27">
        <v>0.8</v>
      </c>
      <c r="Q23" s="27">
        <v>0.9</v>
      </c>
    </row>
    <row r="24" spans="1:17" s="8" customFormat="1" ht="18.75" customHeight="1">
      <c r="A24" s="22" t="s">
        <v>38</v>
      </c>
      <c r="B24" s="22" t="s">
        <v>20</v>
      </c>
      <c r="C24" s="23" t="s">
        <v>23</v>
      </c>
      <c r="D24" s="24" t="s">
        <v>39</v>
      </c>
      <c r="E24" s="23" t="s">
        <v>113</v>
      </c>
      <c r="F24" s="27">
        <v>0.8</v>
      </c>
      <c r="G24" s="27">
        <v>1.1000000000000001</v>
      </c>
      <c r="H24" s="27">
        <v>1.1000000000000001</v>
      </c>
      <c r="I24" s="27">
        <v>0.9</v>
      </c>
      <c r="J24" s="27">
        <v>1</v>
      </c>
      <c r="K24" s="27">
        <v>0.9</v>
      </c>
      <c r="L24" s="27">
        <v>0.8</v>
      </c>
      <c r="M24" s="27">
        <v>0.8</v>
      </c>
      <c r="N24" s="27">
        <v>0.6</v>
      </c>
      <c r="O24" s="27">
        <v>0.9</v>
      </c>
      <c r="P24" s="27">
        <v>0.8</v>
      </c>
      <c r="Q24" s="27">
        <v>0.3</v>
      </c>
    </row>
    <row r="25" spans="1:17" s="8" customFormat="1" ht="18.75" customHeight="1">
      <c r="A25" s="22" t="s">
        <v>40</v>
      </c>
      <c r="B25" s="22" t="s">
        <v>20</v>
      </c>
      <c r="C25" s="23" t="s">
        <v>23</v>
      </c>
      <c r="D25" s="24" t="s">
        <v>41</v>
      </c>
      <c r="E25" s="23" t="s">
        <v>113</v>
      </c>
      <c r="F25" s="27">
        <v>0.7</v>
      </c>
      <c r="G25" s="27">
        <v>0.9</v>
      </c>
      <c r="H25" s="27">
        <v>0.9</v>
      </c>
      <c r="I25" s="27">
        <v>1.1000000000000001</v>
      </c>
      <c r="J25" s="27">
        <v>1.2</v>
      </c>
      <c r="K25" s="27">
        <v>1.1000000000000001</v>
      </c>
      <c r="L25" s="27">
        <v>1.2</v>
      </c>
      <c r="M25" s="27">
        <v>1.5</v>
      </c>
      <c r="N25" s="27">
        <v>1.2</v>
      </c>
      <c r="O25" s="27">
        <v>1.2</v>
      </c>
      <c r="P25" s="27">
        <v>1.2</v>
      </c>
      <c r="Q25" s="27">
        <v>1.5</v>
      </c>
    </row>
    <row r="26" spans="1:17" s="8" customFormat="1" ht="18.75" customHeight="1">
      <c r="A26" s="22" t="s">
        <v>42</v>
      </c>
      <c r="B26" s="22" t="s">
        <v>20</v>
      </c>
      <c r="C26" s="23" t="s">
        <v>23</v>
      </c>
      <c r="D26" s="24" t="s">
        <v>43</v>
      </c>
      <c r="E26" s="23" t="s">
        <v>113</v>
      </c>
      <c r="F26" s="27">
        <v>1</v>
      </c>
      <c r="G26" s="27">
        <v>0.7</v>
      </c>
      <c r="H26" s="27">
        <v>0.7</v>
      </c>
      <c r="I26" s="27">
        <v>0.7</v>
      </c>
      <c r="J26" s="27">
        <v>0.8</v>
      </c>
      <c r="K26" s="27">
        <v>0.7</v>
      </c>
      <c r="L26" s="27">
        <v>0.7</v>
      </c>
      <c r="M26" s="27">
        <v>0.6</v>
      </c>
      <c r="N26" s="27">
        <v>0.7</v>
      </c>
      <c r="O26" s="27">
        <v>0.7</v>
      </c>
      <c r="P26" s="27">
        <v>0.8</v>
      </c>
      <c r="Q26" s="27">
        <v>0.6</v>
      </c>
    </row>
    <row r="27" spans="1:17" s="8" customFormat="1" ht="18.75" customHeight="1">
      <c r="A27" s="22" t="s">
        <v>44</v>
      </c>
      <c r="B27" s="22" t="s">
        <v>20</v>
      </c>
      <c r="C27" s="23" t="s">
        <v>23</v>
      </c>
      <c r="D27" s="24" t="s">
        <v>45</v>
      </c>
      <c r="E27" s="23" t="s">
        <v>113</v>
      </c>
      <c r="F27" s="27">
        <v>1.5</v>
      </c>
      <c r="G27" s="27">
        <v>1.6</v>
      </c>
      <c r="H27" s="27">
        <v>2.1</v>
      </c>
      <c r="I27" s="27">
        <v>1.9</v>
      </c>
      <c r="J27" s="27">
        <v>2.2000000000000002</v>
      </c>
      <c r="K27" s="27">
        <v>1.6</v>
      </c>
      <c r="L27" s="27">
        <v>1.7</v>
      </c>
      <c r="M27" s="27">
        <v>1.6</v>
      </c>
      <c r="N27" s="27">
        <v>1.8</v>
      </c>
      <c r="O27" s="27">
        <v>2</v>
      </c>
      <c r="P27" s="27">
        <v>2.1</v>
      </c>
      <c r="Q27" s="27">
        <v>1.9</v>
      </c>
    </row>
    <row r="28" spans="1:17" s="8" customFormat="1" ht="18.75" customHeight="1">
      <c r="A28" s="22" t="s">
        <v>46</v>
      </c>
      <c r="B28" s="22" t="s">
        <v>15</v>
      </c>
      <c r="C28" s="23" t="s">
        <v>47</v>
      </c>
      <c r="D28" s="24"/>
      <c r="E28" s="23" t="s">
        <v>113</v>
      </c>
      <c r="F28" s="27">
        <v>3.1</v>
      </c>
      <c r="G28" s="27">
        <v>3</v>
      </c>
      <c r="H28" s="27">
        <v>2.8</v>
      </c>
      <c r="I28" s="27">
        <v>3.1</v>
      </c>
      <c r="J28" s="27">
        <v>3.1</v>
      </c>
      <c r="K28" s="27">
        <v>3</v>
      </c>
      <c r="L28" s="27">
        <v>3.1</v>
      </c>
      <c r="M28" s="27">
        <v>3</v>
      </c>
      <c r="N28" s="27">
        <v>3.3</v>
      </c>
      <c r="O28" s="27">
        <v>3.3</v>
      </c>
      <c r="P28" s="27">
        <v>2.5</v>
      </c>
      <c r="Q28" s="27">
        <v>1.6</v>
      </c>
    </row>
    <row r="29" spans="1:17" s="8" customFormat="1" ht="18.75" customHeight="1">
      <c r="A29" s="22" t="s">
        <v>48</v>
      </c>
      <c r="B29" s="22" t="s">
        <v>20</v>
      </c>
      <c r="C29" s="23" t="s">
        <v>47</v>
      </c>
      <c r="D29" s="24" t="s">
        <v>49</v>
      </c>
      <c r="E29" s="23" t="s">
        <v>113</v>
      </c>
      <c r="F29" s="27">
        <v>1.6</v>
      </c>
      <c r="G29" s="27">
        <v>1.6</v>
      </c>
      <c r="H29" s="27">
        <v>1.5</v>
      </c>
      <c r="I29" s="27">
        <v>1.8</v>
      </c>
      <c r="J29" s="27">
        <v>1.8</v>
      </c>
      <c r="K29" s="27">
        <v>1.6</v>
      </c>
      <c r="L29" s="27">
        <v>1.6</v>
      </c>
      <c r="M29" s="27">
        <v>1.6</v>
      </c>
      <c r="N29" s="27">
        <v>1.8</v>
      </c>
      <c r="O29" s="27">
        <v>1.8</v>
      </c>
      <c r="P29" s="27">
        <v>0.8</v>
      </c>
      <c r="Q29" s="27">
        <v>0.1</v>
      </c>
    </row>
    <row r="30" spans="1:17" s="8" customFormat="1" ht="18.75" customHeight="1">
      <c r="A30" s="22" t="s">
        <v>50</v>
      </c>
      <c r="B30" s="22" t="s">
        <v>20</v>
      </c>
      <c r="C30" s="23" t="s">
        <v>47</v>
      </c>
      <c r="D30" s="24" t="s">
        <v>51</v>
      </c>
      <c r="E30" s="23" t="s">
        <v>113</v>
      </c>
      <c r="F30" s="27">
        <v>1.5</v>
      </c>
      <c r="G30" s="27">
        <v>1.4</v>
      </c>
      <c r="H30" s="27">
        <v>1.3</v>
      </c>
      <c r="I30" s="27">
        <v>1.4</v>
      </c>
      <c r="J30" s="27">
        <v>1.4</v>
      </c>
      <c r="K30" s="27">
        <v>1.4</v>
      </c>
      <c r="L30" s="27">
        <v>1.5</v>
      </c>
      <c r="M30" s="27">
        <v>1.5</v>
      </c>
      <c r="N30" s="27">
        <v>1.5</v>
      </c>
      <c r="O30" s="27">
        <v>1.5</v>
      </c>
      <c r="P30" s="27">
        <v>1.6</v>
      </c>
      <c r="Q30" s="27">
        <v>1.5</v>
      </c>
    </row>
    <row r="31" spans="1:17" s="8" customFormat="1" ht="18.75" customHeight="1">
      <c r="A31" s="22" t="s">
        <v>52</v>
      </c>
      <c r="B31" s="22" t="s">
        <v>15</v>
      </c>
      <c r="C31" s="23" t="s">
        <v>53</v>
      </c>
      <c r="D31" s="24"/>
      <c r="E31" s="23" t="s">
        <v>113</v>
      </c>
      <c r="F31" s="27">
        <v>4.9000000000000004</v>
      </c>
      <c r="G31" s="27">
        <v>5.4</v>
      </c>
      <c r="H31" s="27">
        <v>6</v>
      </c>
      <c r="I31" s="27">
        <v>5.4</v>
      </c>
      <c r="J31" s="27">
        <v>5.8</v>
      </c>
      <c r="K31" s="27">
        <v>6.4</v>
      </c>
      <c r="L31" s="27">
        <v>5.9</v>
      </c>
      <c r="M31" s="27">
        <v>6.1</v>
      </c>
      <c r="N31" s="27">
        <v>6.1</v>
      </c>
      <c r="O31" s="27">
        <v>6.2</v>
      </c>
      <c r="P31" s="27">
        <v>6.3</v>
      </c>
      <c r="Q31" s="27">
        <v>5.3</v>
      </c>
    </row>
    <row r="32" spans="1:17" s="8" customFormat="1" ht="18.75" customHeight="1">
      <c r="A32" s="22" t="s">
        <v>54</v>
      </c>
      <c r="B32" s="22" t="s">
        <v>15</v>
      </c>
      <c r="C32" s="23" t="s">
        <v>55</v>
      </c>
      <c r="D32" s="24"/>
      <c r="E32" s="23" t="s">
        <v>113</v>
      </c>
      <c r="F32" s="27">
        <v>12.1</v>
      </c>
      <c r="G32" s="27">
        <v>12.3</v>
      </c>
      <c r="H32" s="27">
        <v>12.2</v>
      </c>
      <c r="I32" s="27">
        <v>11.9</v>
      </c>
      <c r="J32" s="27">
        <v>11.5</v>
      </c>
      <c r="K32" s="27">
        <v>11.4</v>
      </c>
      <c r="L32" s="27">
        <v>11.7</v>
      </c>
      <c r="M32" s="27">
        <v>11.4</v>
      </c>
      <c r="N32" s="27">
        <v>11.4</v>
      </c>
      <c r="O32" s="27">
        <v>11.1</v>
      </c>
      <c r="P32" s="27">
        <v>11.5</v>
      </c>
      <c r="Q32" s="27">
        <v>11.8</v>
      </c>
    </row>
    <row r="33" spans="1:17" s="8" customFormat="1" ht="18.75" customHeight="1">
      <c r="A33" s="22" t="s">
        <v>56</v>
      </c>
      <c r="B33" s="22" t="s">
        <v>20</v>
      </c>
      <c r="C33" s="23" t="s">
        <v>55</v>
      </c>
      <c r="D33" s="24" t="s">
        <v>57</v>
      </c>
      <c r="E33" s="23" t="s">
        <v>113</v>
      </c>
      <c r="F33" s="27">
        <v>6.2</v>
      </c>
      <c r="G33" s="27">
        <v>6</v>
      </c>
      <c r="H33" s="27">
        <v>5.8</v>
      </c>
      <c r="I33" s="27">
        <v>5.6</v>
      </c>
      <c r="J33" s="27">
        <v>5.3</v>
      </c>
      <c r="K33" s="27">
        <v>5.2</v>
      </c>
      <c r="L33" s="27">
        <v>5.4</v>
      </c>
      <c r="M33" s="27">
        <v>5.3</v>
      </c>
      <c r="N33" s="27">
        <v>5.2</v>
      </c>
      <c r="O33" s="27">
        <v>4.9000000000000004</v>
      </c>
      <c r="P33" s="27">
        <v>5.3</v>
      </c>
      <c r="Q33" s="27">
        <v>5.6</v>
      </c>
    </row>
    <row r="34" spans="1:17" s="8" customFormat="1" ht="18.75" customHeight="1">
      <c r="A34" s="22" t="s">
        <v>58</v>
      </c>
      <c r="B34" s="22" t="s">
        <v>20</v>
      </c>
      <c r="C34" s="23" t="s">
        <v>55</v>
      </c>
      <c r="D34" s="24" t="s">
        <v>59</v>
      </c>
      <c r="E34" s="23" t="s">
        <v>113</v>
      </c>
      <c r="F34" s="27">
        <v>5.9</v>
      </c>
      <c r="G34" s="27">
        <v>6.3</v>
      </c>
      <c r="H34" s="27">
        <v>6.4</v>
      </c>
      <c r="I34" s="27">
        <v>6.2</v>
      </c>
      <c r="J34" s="27">
        <v>6.1</v>
      </c>
      <c r="K34" s="27">
        <v>6.3</v>
      </c>
      <c r="L34" s="27">
        <v>6.3</v>
      </c>
      <c r="M34" s="27">
        <v>6.1</v>
      </c>
      <c r="N34" s="27">
        <v>6.2</v>
      </c>
      <c r="O34" s="27">
        <v>6.2</v>
      </c>
      <c r="P34" s="27">
        <v>6.2</v>
      </c>
      <c r="Q34" s="27">
        <v>6.3</v>
      </c>
    </row>
    <row r="35" spans="1:17" s="8" customFormat="1" ht="18.75" customHeight="1">
      <c r="A35" s="22" t="s">
        <v>60</v>
      </c>
      <c r="B35" s="22" t="s">
        <v>15</v>
      </c>
      <c r="C35" s="23" t="s">
        <v>61</v>
      </c>
      <c r="D35" s="24"/>
      <c r="E35" s="23" t="s">
        <v>113</v>
      </c>
      <c r="F35" s="27">
        <v>4</v>
      </c>
      <c r="G35" s="27">
        <v>4.0999999999999996</v>
      </c>
      <c r="H35" s="27">
        <v>3.9</v>
      </c>
      <c r="I35" s="27">
        <v>4.0999999999999996</v>
      </c>
      <c r="J35" s="27">
        <v>4.2</v>
      </c>
      <c r="K35" s="27">
        <v>4</v>
      </c>
      <c r="L35" s="27">
        <v>4.0999999999999996</v>
      </c>
      <c r="M35" s="27">
        <v>4</v>
      </c>
      <c r="N35" s="27">
        <v>4.2</v>
      </c>
      <c r="O35" s="27">
        <v>3.5</v>
      </c>
      <c r="P35" s="27">
        <v>3.3</v>
      </c>
      <c r="Q35" s="27">
        <v>3.5</v>
      </c>
    </row>
    <row r="36" spans="1:17" s="8" customFormat="1" ht="18.75" customHeight="1">
      <c r="A36" s="22" t="s">
        <v>62</v>
      </c>
      <c r="B36" s="22" t="s">
        <v>15</v>
      </c>
      <c r="C36" s="23" t="s">
        <v>63</v>
      </c>
      <c r="D36" s="24"/>
      <c r="E36" s="23" t="s">
        <v>113</v>
      </c>
      <c r="F36" s="27">
        <v>3.1</v>
      </c>
      <c r="G36" s="27">
        <v>2.7</v>
      </c>
      <c r="H36" s="27">
        <v>2.7</v>
      </c>
      <c r="I36" s="27">
        <v>2.8</v>
      </c>
      <c r="J36" s="27">
        <v>3</v>
      </c>
      <c r="K36" s="27">
        <v>3</v>
      </c>
      <c r="L36" s="27">
        <v>3.1</v>
      </c>
      <c r="M36" s="27">
        <v>3.1</v>
      </c>
      <c r="N36" s="27">
        <v>3</v>
      </c>
      <c r="O36" s="27">
        <v>1.8</v>
      </c>
      <c r="P36" s="27">
        <v>1.6</v>
      </c>
      <c r="Q36" s="27">
        <v>2</v>
      </c>
    </row>
    <row r="37" spans="1:17" s="8" customFormat="1" ht="18.75" customHeight="1">
      <c r="A37" s="22" t="s">
        <v>64</v>
      </c>
      <c r="B37" s="22" t="s">
        <v>15</v>
      </c>
      <c r="C37" s="23" t="s">
        <v>65</v>
      </c>
      <c r="D37" s="24"/>
      <c r="E37" s="23" t="s">
        <v>113</v>
      </c>
      <c r="F37" s="27">
        <v>3.7</v>
      </c>
      <c r="G37" s="27">
        <v>3.6</v>
      </c>
      <c r="H37" s="27">
        <v>3.5</v>
      </c>
      <c r="I37" s="27">
        <v>3.4</v>
      </c>
      <c r="J37" s="27">
        <v>3.4</v>
      </c>
      <c r="K37" s="27">
        <v>3.4</v>
      </c>
      <c r="L37" s="27">
        <v>3.3</v>
      </c>
      <c r="M37" s="27">
        <v>3.2</v>
      </c>
      <c r="N37" s="27">
        <v>3</v>
      </c>
      <c r="O37" s="27">
        <v>3.4</v>
      </c>
      <c r="P37" s="27">
        <v>3.2</v>
      </c>
      <c r="Q37" s="27">
        <v>3.1</v>
      </c>
    </row>
    <row r="38" spans="1:17" s="8" customFormat="1" ht="18.75" customHeight="1">
      <c r="A38" s="22" t="s">
        <v>66</v>
      </c>
      <c r="B38" s="22" t="s">
        <v>20</v>
      </c>
      <c r="C38" s="23" t="s">
        <v>65</v>
      </c>
      <c r="D38" s="24" t="s">
        <v>67</v>
      </c>
      <c r="E38" s="23" t="s">
        <v>113</v>
      </c>
      <c r="F38" s="27">
        <v>2</v>
      </c>
      <c r="G38" s="27">
        <v>2</v>
      </c>
      <c r="H38" s="27">
        <v>2</v>
      </c>
      <c r="I38" s="27">
        <v>1.9</v>
      </c>
      <c r="J38" s="27">
        <v>1.9</v>
      </c>
      <c r="K38" s="27">
        <v>1.9</v>
      </c>
      <c r="L38" s="27">
        <v>1.9</v>
      </c>
      <c r="M38" s="27">
        <v>1.8</v>
      </c>
      <c r="N38" s="27">
        <v>1.8</v>
      </c>
      <c r="O38" s="27">
        <v>2</v>
      </c>
      <c r="P38" s="27">
        <v>1.9</v>
      </c>
      <c r="Q38" s="27">
        <v>1.8</v>
      </c>
    </row>
    <row r="39" spans="1:17" s="8" customFormat="1" ht="18.75" customHeight="1">
      <c r="A39" s="22" t="s">
        <v>68</v>
      </c>
      <c r="B39" s="22" t="s">
        <v>20</v>
      </c>
      <c r="C39" s="23" t="s">
        <v>65</v>
      </c>
      <c r="D39" s="24" t="s">
        <v>69</v>
      </c>
      <c r="E39" s="23" t="s">
        <v>113</v>
      </c>
      <c r="F39" s="27">
        <v>1.6</v>
      </c>
      <c r="G39" s="27">
        <v>1.6</v>
      </c>
      <c r="H39" s="27">
        <v>1.5</v>
      </c>
      <c r="I39" s="27">
        <v>1.5</v>
      </c>
      <c r="J39" s="27">
        <v>1.5</v>
      </c>
      <c r="K39" s="27">
        <v>1.5</v>
      </c>
      <c r="L39" s="27">
        <v>1.4</v>
      </c>
      <c r="M39" s="27">
        <v>1.4</v>
      </c>
      <c r="N39" s="27">
        <v>1.3</v>
      </c>
      <c r="O39" s="27">
        <v>1.4</v>
      </c>
      <c r="P39" s="27">
        <v>1.3</v>
      </c>
      <c r="Q39" s="27">
        <v>1.3</v>
      </c>
    </row>
    <row r="40" spans="1:17" s="8" customFormat="1" ht="18.75" customHeight="1">
      <c r="A40" s="22" t="s">
        <v>1</v>
      </c>
      <c r="B40" s="22" t="s">
        <v>15</v>
      </c>
      <c r="C40" s="23" t="s">
        <v>70</v>
      </c>
      <c r="D40" s="24"/>
      <c r="E40" s="23" t="s">
        <v>113</v>
      </c>
      <c r="F40" s="27">
        <v>4</v>
      </c>
      <c r="G40" s="27">
        <v>3.8</v>
      </c>
      <c r="H40" s="27">
        <v>3.7</v>
      </c>
      <c r="I40" s="27">
        <v>3.6</v>
      </c>
      <c r="J40" s="27">
        <v>3.5</v>
      </c>
      <c r="K40" s="27">
        <v>3.4</v>
      </c>
      <c r="L40" s="27">
        <v>3.3</v>
      </c>
      <c r="M40" s="27">
        <v>3.4</v>
      </c>
      <c r="N40" s="27">
        <v>3.5</v>
      </c>
      <c r="O40" s="27">
        <v>3.6</v>
      </c>
      <c r="P40" s="27">
        <v>3.7</v>
      </c>
      <c r="Q40" s="27">
        <v>3.8</v>
      </c>
    </row>
    <row r="41" spans="1:17" s="8" customFormat="1" ht="18.75" customHeight="1">
      <c r="A41" s="22" t="s">
        <v>2</v>
      </c>
      <c r="B41" s="22" t="s">
        <v>15</v>
      </c>
      <c r="C41" s="23" t="s">
        <v>71</v>
      </c>
      <c r="D41" s="24"/>
      <c r="E41" s="23" t="s">
        <v>113</v>
      </c>
      <c r="F41" s="27">
        <v>13.3</v>
      </c>
      <c r="G41" s="27">
        <v>13.2</v>
      </c>
      <c r="H41" s="27">
        <v>12.9</v>
      </c>
      <c r="I41" s="27">
        <v>12.8</v>
      </c>
      <c r="J41" s="27">
        <v>12.3</v>
      </c>
      <c r="K41" s="27">
        <v>12.5</v>
      </c>
      <c r="L41" s="27">
        <v>12.4</v>
      </c>
      <c r="M41" s="27">
        <v>12.2</v>
      </c>
      <c r="N41" s="27">
        <v>12.7</v>
      </c>
      <c r="O41" s="27">
        <v>13.5</v>
      </c>
      <c r="P41" s="27">
        <v>13.1</v>
      </c>
      <c r="Q41" s="27">
        <v>12.8</v>
      </c>
    </row>
    <row r="42" spans="1:17" s="8" customFormat="1" ht="18.75" customHeight="1">
      <c r="A42" s="22" t="s">
        <v>72</v>
      </c>
      <c r="B42" s="22" t="s">
        <v>20</v>
      </c>
      <c r="C42" s="23" t="s">
        <v>71</v>
      </c>
      <c r="D42" s="24" t="s">
        <v>73</v>
      </c>
      <c r="E42" s="23" t="s">
        <v>113</v>
      </c>
      <c r="F42" s="27">
        <v>12.1</v>
      </c>
      <c r="G42" s="27">
        <v>12</v>
      </c>
      <c r="H42" s="27">
        <v>11.6</v>
      </c>
      <c r="I42" s="27">
        <v>11.4</v>
      </c>
      <c r="J42" s="27">
        <v>10.9</v>
      </c>
      <c r="K42" s="27">
        <v>10.9</v>
      </c>
      <c r="L42" s="27">
        <v>10.9</v>
      </c>
      <c r="M42" s="27">
        <v>10.8</v>
      </c>
      <c r="N42" s="27">
        <v>11.2</v>
      </c>
      <c r="O42" s="27">
        <v>11.9</v>
      </c>
      <c r="P42" s="27">
        <v>11.7</v>
      </c>
      <c r="Q42" s="27">
        <v>11.5</v>
      </c>
    </row>
    <row r="43" spans="1:17" s="8" customFormat="1" ht="18.75" customHeight="1">
      <c r="A43" s="22" t="s">
        <v>74</v>
      </c>
      <c r="B43" s="22" t="s">
        <v>20</v>
      </c>
      <c r="C43" s="23" t="s">
        <v>71</v>
      </c>
      <c r="D43" s="24" t="s">
        <v>75</v>
      </c>
      <c r="E43" s="23" t="s">
        <v>113</v>
      </c>
      <c r="F43" s="27">
        <v>1.2</v>
      </c>
      <c r="G43" s="27">
        <v>1.2</v>
      </c>
      <c r="H43" s="27">
        <v>1.2</v>
      </c>
      <c r="I43" s="27">
        <v>1.4</v>
      </c>
      <c r="J43" s="27">
        <v>1.4</v>
      </c>
      <c r="K43" s="27">
        <v>1.5</v>
      </c>
      <c r="L43" s="27">
        <v>1.5</v>
      </c>
      <c r="M43" s="27">
        <v>1.4</v>
      </c>
      <c r="N43" s="27">
        <v>1.5</v>
      </c>
      <c r="O43" s="27">
        <v>1.5</v>
      </c>
      <c r="P43" s="27">
        <v>1.4</v>
      </c>
      <c r="Q43" s="27">
        <v>1.3</v>
      </c>
    </row>
    <row r="44" spans="1:17" s="8" customFormat="1" ht="18.75" customHeight="1">
      <c r="A44" s="22" t="s">
        <v>3</v>
      </c>
      <c r="B44" s="22" t="s">
        <v>15</v>
      </c>
      <c r="C44" s="23" t="s">
        <v>76</v>
      </c>
      <c r="D44" s="24"/>
      <c r="E44" s="23" t="s">
        <v>113</v>
      </c>
      <c r="F44" s="27">
        <v>7.2</v>
      </c>
      <c r="G44" s="27">
        <v>6.5</v>
      </c>
      <c r="H44" s="27">
        <v>6.4</v>
      </c>
      <c r="I44" s="27">
        <v>6.4</v>
      </c>
      <c r="J44" s="27">
        <v>6.4</v>
      </c>
      <c r="K44" s="27">
        <v>6.6</v>
      </c>
      <c r="L44" s="27">
        <v>6.6</v>
      </c>
      <c r="M44" s="27">
        <v>6.6</v>
      </c>
      <c r="N44" s="27">
        <v>7</v>
      </c>
      <c r="O44" s="27">
        <v>7.4</v>
      </c>
      <c r="P44" s="27">
        <v>7.4</v>
      </c>
      <c r="Q44" s="27">
        <v>7.4</v>
      </c>
    </row>
    <row r="45" spans="1:17" s="8" customFormat="1" ht="18.75" customHeight="1">
      <c r="A45" s="22" t="s">
        <v>4</v>
      </c>
      <c r="B45" s="22" t="s">
        <v>15</v>
      </c>
      <c r="C45" s="23" t="s">
        <v>77</v>
      </c>
      <c r="D45" s="24"/>
      <c r="E45" s="23" t="s">
        <v>113</v>
      </c>
      <c r="F45" s="27">
        <v>5.3</v>
      </c>
      <c r="G45" s="27">
        <v>5</v>
      </c>
      <c r="H45" s="27">
        <v>4.7</v>
      </c>
      <c r="I45" s="27">
        <v>4.9000000000000004</v>
      </c>
      <c r="J45" s="27">
        <v>4.7</v>
      </c>
      <c r="K45" s="27">
        <v>4.7</v>
      </c>
      <c r="L45" s="27">
        <v>4.8</v>
      </c>
      <c r="M45" s="27">
        <v>4.7</v>
      </c>
      <c r="N45" s="27">
        <v>4.8</v>
      </c>
      <c r="O45" s="27">
        <v>5.2</v>
      </c>
      <c r="P45" s="27">
        <v>4.9000000000000004</v>
      </c>
      <c r="Q45" s="27">
        <v>4.9000000000000004</v>
      </c>
    </row>
    <row r="46" spans="1:17" s="8" customFormat="1" ht="18.75" customHeight="1">
      <c r="A46" s="22" t="s">
        <v>5</v>
      </c>
      <c r="B46" s="22" t="s">
        <v>15</v>
      </c>
      <c r="C46" s="23" t="s">
        <v>78</v>
      </c>
      <c r="D46" s="24"/>
      <c r="E46" s="23" t="s">
        <v>113</v>
      </c>
      <c r="F46" s="27">
        <v>4.4000000000000004</v>
      </c>
      <c r="G46" s="27">
        <v>4.2</v>
      </c>
      <c r="H46" s="27">
        <v>4</v>
      </c>
      <c r="I46" s="27">
        <v>4</v>
      </c>
      <c r="J46" s="27">
        <v>3.8</v>
      </c>
      <c r="K46" s="27">
        <v>3.8</v>
      </c>
      <c r="L46" s="27">
        <v>3.8</v>
      </c>
      <c r="M46" s="27">
        <v>3.7</v>
      </c>
      <c r="N46" s="27">
        <v>3.8</v>
      </c>
      <c r="O46" s="27">
        <v>4</v>
      </c>
      <c r="P46" s="27">
        <v>3.9</v>
      </c>
      <c r="Q46" s="27">
        <v>3.8</v>
      </c>
    </row>
    <row r="47" spans="1:17" s="8" customFormat="1" ht="18.75" customHeight="1">
      <c r="A47" s="25" t="s">
        <v>6</v>
      </c>
      <c r="B47" s="25" t="s">
        <v>15</v>
      </c>
      <c r="C47" s="23" t="s">
        <v>79</v>
      </c>
      <c r="D47" s="24"/>
      <c r="E47" s="23" t="s">
        <v>113</v>
      </c>
      <c r="F47" s="27">
        <v>8.9</v>
      </c>
      <c r="G47" s="27">
        <v>9.1</v>
      </c>
      <c r="H47" s="27">
        <v>8.9</v>
      </c>
      <c r="I47" s="27">
        <v>8.8000000000000007</v>
      </c>
      <c r="J47" s="27">
        <v>9.1</v>
      </c>
      <c r="K47" s="27">
        <v>9.3000000000000007</v>
      </c>
      <c r="L47" s="27">
        <v>9.1</v>
      </c>
      <c r="M47" s="27">
        <v>9</v>
      </c>
      <c r="N47" s="27">
        <v>9.4</v>
      </c>
      <c r="O47" s="27">
        <v>9.9</v>
      </c>
      <c r="P47" s="27">
        <v>9.9</v>
      </c>
      <c r="Q47" s="27">
        <v>9.9</v>
      </c>
    </row>
    <row r="48" spans="1:17" s="8" customFormat="1" ht="18.75" customHeight="1">
      <c r="A48" s="22" t="s">
        <v>7</v>
      </c>
      <c r="B48" s="22" t="s">
        <v>15</v>
      </c>
      <c r="C48" s="23" t="s">
        <v>80</v>
      </c>
      <c r="D48" s="24"/>
      <c r="E48" s="23" t="s">
        <v>113</v>
      </c>
      <c r="F48" s="27">
        <v>5.8</v>
      </c>
      <c r="G48" s="27">
        <v>5.4</v>
      </c>
      <c r="H48" s="27">
        <v>4.8</v>
      </c>
      <c r="I48" s="27">
        <v>4.5999999999999996</v>
      </c>
      <c r="J48" s="27">
        <v>4.2</v>
      </c>
      <c r="K48" s="27">
        <v>4.0999999999999996</v>
      </c>
      <c r="L48" s="27">
        <v>4.0999999999999996</v>
      </c>
      <c r="M48" s="27">
        <v>4</v>
      </c>
      <c r="N48" s="27">
        <v>4.0999999999999996</v>
      </c>
      <c r="O48" s="27">
        <v>4</v>
      </c>
      <c r="P48" s="27">
        <v>4.2</v>
      </c>
      <c r="Q48" s="27">
        <v>4.2</v>
      </c>
    </row>
    <row r="49" spans="1:17" s="8" customFormat="1" ht="18.75" customHeight="1">
      <c r="A49" s="22" t="s">
        <v>8</v>
      </c>
      <c r="B49" s="22" t="s">
        <v>15</v>
      </c>
      <c r="C49" s="23" t="s">
        <v>81</v>
      </c>
      <c r="D49" s="24"/>
      <c r="E49" s="23" t="s">
        <v>113</v>
      </c>
      <c r="F49" s="27">
        <v>99.3</v>
      </c>
      <c r="G49" s="27">
        <v>99.4</v>
      </c>
      <c r="H49" s="27">
        <v>99.2</v>
      </c>
      <c r="I49" s="27">
        <v>99</v>
      </c>
      <c r="J49" s="27">
        <v>99.2</v>
      </c>
      <c r="K49" s="27">
        <v>99.7</v>
      </c>
      <c r="L49" s="27">
        <v>99.2</v>
      </c>
      <c r="M49" s="27">
        <v>99.2</v>
      </c>
      <c r="N49" s="27">
        <v>99.2</v>
      </c>
      <c r="O49" s="27">
        <v>99.2</v>
      </c>
      <c r="P49" s="27">
        <v>98.9</v>
      </c>
      <c r="Q49" s="27">
        <v>98.5</v>
      </c>
    </row>
    <row r="50" spans="1:17" s="8" customFormat="1" ht="18.75" customHeight="1">
      <c r="A50" s="22" t="s">
        <v>9</v>
      </c>
      <c r="B50" s="22" t="s">
        <v>15</v>
      </c>
      <c r="C50" s="23" t="s">
        <v>82</v>
      </c>
      <c r="D50" s="24"/>
      <c r="E50" s="23" t="s">
        <v>113</v>
      </c>
      <c r="F50" s="27">
        <v>1.2</v>
      </c>
      <c r="G50" s="27">
        <v>1.2</v>
      </c>
      <c r="H50" s="27">
        <v>1.3</v>
      </c>
      <c r="I50" s="27">
        <v>1.8</v>
      </c>
      <c r="J50" s="27">
        <v>1.7</v>
      </c>
      <c r="K50" s="27">
        <v>1.5</v>
      </c>
      <c r="L50" s="27">
        <v>1.6</v>
      </c>
      <c r="M50" s="27">
        <v>1.8</v>
      </c>
      <c r="N50" s="27">
        <v>1.7</v>
      </c>
      <c r="O50" s="27">
        <v>1.8</v>
      </c>
      <c r="P50" s="27">
        <v>2</v>
      </c>
      <c r="Q50" s="27">
        <v>2.6</v>
      </c>
    </row>
    <row r="51" spans="1:17" s="8" customFormat="1" ht="18.75" customHeight="1">
      <c r="A51" s="22" t="s">
        <v>10</v>
      </c>
      <c r="B51" s="22" t="s">
        <v>15</v>
      </c>
      <c r="C51" s="23" t="s">
        <v>83</v>
      </c>
      <c r="D51" s="24"/>
      <c r="E51" s="23" t="s">
        <v>113</v>
      </c>
      <c r="F51" s="27">
        <v>0.5</v>
      </c>
      <c r="G51" s="27">
        <v>0.6</v>
      </c>
      <c r="H51" s="27">
        <v>0.5</v>
      </c>
      <c r="I51" s="27">
        <v>0.7</v>
      </c>
      <c r="J51" s="27">
        <v>0.9</v>
      </c>
      <c r="K51" s="27">
        <v>1.2</v>
      </c>
      <c r="L51" s="27">
        <v>0.9</v>
      </c>
      <c r="M51" s="27">
        <v>1</v>
      </c>
      <c r="N51" s="27">
        <v>1</v>
      </c>
      <c r="O51" s="27">
        <v>0.9</v>
      </c>
      <c r="P51" s="27">
        <v>1</v>
      </c>
      <c r="Q51" s="27">
        <v>1.1000000000000001</v>
      </c>
    </row>
    <row r="52" spans="1:17" s="8" customFormat="1" ht="18.75" customHeight="1">
      <c r="A52" s="22" t="s">
        <v>11</v>
      </c>
      <c r="B52" s="22" t="s">
        <v>15</v>
      </c>
      <c r="C52" s="23" t="s">
        <v>84</v>
      </c>
      <c r="D52" s="24"/>
      <c r="E52" s="23" t="s">
        <v>113</v>
      </c>
      <c r="F52" s="27">
        <v>100</v>
      </c>
      <c r="G52" s="27">
        <v>100</v>
      </c>
      <c r="H52" s="27">
        <v>100</v>
      </c>
      <c r="I52" s="27">
        <v>100</v>
      </c>
      <c r="J52" s="27">
        <v>100</v>
      </c>
      <c r="K52" s="27">
        <v>100</v>
      </c>
      <c r="L52" s="27">
        <v>100</v>
      </c>
      <c r="M52" s="27">
        <v>100</v>
      </c>
      <c r="N52" s="27">
        <v>100</v>
      </c>
      <c r="O52" s="27">
        <v>100</v>
      </c>
      <c r="P52" s="27">
        <v>100</v>
      </c>
      <c r="Q52" s="27">
        <v>100</v>
      </c>
    </row>
    <row r="53" spans="1:17" ht="18.75" customHeight="1">
      <c r="A53" s="22" t="s">
        <v>85</v>
      </c>
      <c r="B53" s="22" t="s">
        <v>15</v>
      </c>
      <c r="C53" s="23" t="s">
        <v>86</v>
      </c>
      <c r="D53" s="24"/>
      <c r="E53" s="23" t="s">
        <v>113</v>
      </c>
      <c r="F53" s="27">
        <v>1</v>
      </c>
      <c r="G53" s="27">
        <v>1</v>
      </c>
      <c r="H53" s="27">
        <v>0.9</v>
      </c>
      <c r="I53" s="27">
        <v>0.8</v>
      </c>
      <c r="J53" s="27">
        <v>0.8</v>
      </c>
      <c r="K53" s="27">
        <v>0.9</v>
      </c>
      <c r="L53" s="27">
        <v>0.9</v>
      </c>
      <c r="M53" s="27">
        <v>0.8</v>
      </c>
      <c r="N53" s="27">
        <v>0.8</v>
      </c>
      <c r="O53" s="27">
        <v>0.8</v>
      </c>
      <c r="P53" s="27">
        <v>0.7</v>
      </c>
      <c r="Q53" s="27">
        <v>0.7</v>
      </c>
    </row>
    <row r="54" spans="1:17" ht="18.75" customHeight="1">
      <c r="A54" s="22" t="s">
        <v>87</v>
      </c>
      <c r="B54" s="22" t="s">
        <v>15</v>
      </c>
      <c r="C54" s="23" t="s">
        <v>88</v>
      </c>
      <c r="D54" s="24"/>
      <c r="E54" s="23" t="s">
        <v>113</v>
      </c>
      <c r="F54" s="27">
        <v>23.5</v>
      </c>
      <c r="G54" s="27">
        <v>25.6</v>
      </c>
      <c r="H54" s="27">
        <v>27.8</v>
      </c>
      <c r="I54" s="27">
        <v>27.8</v>
      </c>
      <c r="J54" s="27">
        <v>29.2</v>
      </c>
      <c r="K54" s="27">
        <v>29.5</v>
      </c>
      <c r="L54" s="27">
        <v>29.1</v>
      </c>
      <c r="M54" s="27">
        <v>30</v>
      </c>
      <c r="N54" s="27">
        <v>28.1</v>
      </c>
      <c r="O54" s="27">
        <v>27.7</v>
      </c>
      <c r="P54" s="27">
        <v>29</v>
      </c>
      <c r="Q54" s="27">
        <v>28.9</v>
      </c>
    </row>
    <row r="55" spans="1:17" ht="18.75" customHeight="1">
      <c r="A55" s="22" t="s">
        <v>89</v>
      </c>
      <c r="B55" s="22" t="s">
        <v>15</v>
      </c>
      <c r="C55" s="23" t="s">
        <v>90</v>
      </c>
      <c r="D55" s="24"/>
      <c r="E55" s="23" t="s">
        <v>113</v>
      </c>
      <c r="F55" s="27">
        <v>74.8</v>
      </c>
      <c r="G55" s="27">
        <v>72.8</v>
      </c>
      <c r="H55" s="27">
        <v>70.5</v>
      </c>
      <c r="I55" s="27">
        <v>70.400000000000006</v>
      </c>
      <c r="J55" s="27">
        <v>69.2</v>
      </c>
      <c r="K55" s="27">
        <v>69.2</v>
      </c>
      <c r="L55" s="27">
        <v>69.3</v>
      </c>
      <c r="M55" s="27">
        <v>68.400000000000006</v>
      </c>
      <c r="N55" s="27">
        <v>70.3</v>
      </c>
      <c r="O55" s="27">
        <v>70.599999999999994</v>
      </c>
      <c r="P55" s="27">
        <v>69.2</v>
      </c>
      <c r="Q55" s="27">
        <v>68.900000000000006</v>
      </c>
    </row>
  </sheetData>
  <phoneticPr fontId="3"/>
  <pageMargins left="0.78740157480314965" right="0.78740157480314965" top="0.78740157480314965" bottom="0.78740157480314965" header="0.51181102362204722" footer="0.39370078740157483"/>
  <pageSetup paperSize="9" scale="51" firstPageNumber="28" pageOrder="overThenDown" orientation="landscape" useFirstPageNumber="1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3</vt:i4>
      </vt:variant>
      <vt:variant>
        <vt:lpstr>名前付き一覧</vt:lpstr>
      </vt:variant>
      <vt:variant>
        <vt:i4>3</vt:i4>
      </vt:variant>
    </vt:vector>
  </HeadingPairs>
  <TitlesOfParts>
    <vt:vector size="6" baseType="lpstr">
      <vt:lpstr>生産側（名目）実数</vt:lpstr>
      <vt:lpstr>生産側（名目）増加率</vt:lpstr>
      <vt:lpstr>生産側（名目）構成比</vt:lpstr>
      <vt:lpstr>'生産側（名目）構成比'!Print_Area</vt:lpstr>
      <vt:lpstr>'生産側（名目）実数'!Print_Area</vt:lpstr>
      <vt:lpstr>'生産側（名目）増加率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-shunya</dc:creator>
  <cp:lastModifiedBy>一ノ瀬　真人</cp:lastModifiedBy>
  <cp:lastPrinted>2023-11-30T04:53:01Z</cp:lastPrinted>
  <dcterms:created xsi:type="dcterms:W3CDTF">2013-02-01T06:12:42Z</dcterms:created>
  <dcterms:modified xsi:type="dcterms:W3CDTF">2025-10-15T08:19:18Z</dcterms:modified>
</cp:coreProperties>
</file>